00" t="str">
        <f t="shared" si="167"/>
        <v/>
      </c>
      <c r="P665" s="100" t="e">
        <f t="shared" si="168"/>
        <v>#VALUE!</v>
      </c>
      <c r="Q665" s="11">
        <v>663</v>
      </c>
      <c r="R665" s="9" t="str">
        <f t="shared" si="163"/>
        <v/>
      </c>
    </row>
    <row r="666" spans="1:18" x14ac:dyDescent="0.25">
      <c r="A666" s="9">
        <f t="shared" si="164"/>
        <v>0</v>
      </c>
      <c r="B666" s="88">
        <f>IF(Sample5!K672&gt;0,Sample5!K672, )</f>
        <v>0</v>
      </c>
      <c r="C666" s="88" t="str">
        <f>IF(Sample5!L672&gt;0,Sample5!L672,"")</f>
        <v/>
      </c>
      <c r="D666" s="88">
        <f>IF(Sample5!M672&gt;0,Sample5!M672,)</f>
        <v>0</v>
      </c>
      <c r="E666" s="162" t="str">
        <f t="shared" si="155"/>
        <v/>
      </c>
      <c r="F666" s="162" t="str">
        <f t="shared" si="156"/>
        <v/>
      </c>
      <c r="G666" s="162" t="str">
        <f t="shared" si="157"/>
        <v/>
      </c>
      <c r="H666" s="162" t="str">
        <f t="shared" si="158"/>
        <v/>
      </c>
      <c r="I666" s="162" t="e">
        <f t="shared" si="159"/>
        <v>#VALUE!</v>
      </c>
      <c r="J666" s="162" t="e">
        <f t="shared" si="165"/>
        <v>#VALUE!</v>
      </c>
      <c r="K666" s="162" t="str">
        <f t="shared" si="160"/>
        <v/>
      </c>
      <c r="L666" s="59" t="str">
        <f t="shared" si="161"/>
        <v/>
      </c>
      <c r="M666" s="162" t="str">
        <f t="shared" si="166"/>
        <v/>
      </c>
      <c r="N666" s="99" t="str">
        <f t="shared" si="162"/>
        <v/>
      </c>
      <c r="O666" s="100" t="str">
        <f t="shared" si="167"/>
        <v/>
      </c>
      <c r="P666" s="100" t="e">
        <f t="shared" si="168"/>
        <v>#VALUE!</v>
      </c>
      <c r="Q666" s="11">
        <v>664</v>
      </c>
      <c r="R666" s="9" t="str">
        <f t="shared" si="163"/>
        <v/>
      </c>
    </row>
    <row r="667" spans="1:18" x14ac:dyDescent="0.25">
      <c r="A667" s="9">
        <f t="shared" si="164"/>
        <v>0</v>
      </c>
      <c r="B667" s="88">
        <f>IF(Sample5!K673&gt;0,Sample5!K673, )</f>
        <v>0</v>
      </c>
      <c r="C667" s="88" t="str">
        <f>IF(Sample5!L673&gt;0,Sample5!L673,"")</f>
        <v/>
      </c>
      <c r="D667" s="88">
        <f>IF(Sample5!M673&gt;0,Sample5!M673,)</f>
        <v>0</v>
      </c>
      <c r="E667" s="162" t="str">
        <f t="shared" si="155"/>
        <v/>
      </c>
      <c r="F667" s="162" t="str">
        <f t="shared" si="156"/>
        <v/>
      </c>
      <c r="G667" s="162" t="str">
        <f t="shared" si="157"/>
        <v/>
      </c>
      <c r="H667" s="162" t="str">
        <f t="shared" si="158"/>
        <v/>
      </c>
      <c r="I667" s="162" t="e">
        <f t="shared" si="159"/>
        <v>#VALUE!</v>
      </c>
      <c r="J667" s="162" t="e">
        <f t="shared" si="165"/>
        <v>#VALUE!</v>
      </c>
      <c r="K667" s="162" t="str">
        <f t="shared" si="160"/>
        <v/>
      </c>
      <c r="L667" s="59" t="str">
        <f t="shared" si="161"/>
        <v/>
      </c>
      <c r="M667" s="162" t="str">
        <f t="shared" si="166"/>
        <v/>
      </c>
      <c r="N667" s="99" t="str">
        <f t="shared" si="162"/>
        <v/>
      </c>
      <c r="O667" s="100" t="str">
        <f t="shared" si="167"/>
        <v/>
      </c>
      <c r="P667" s="100" t="e">
        <f t="shared" si="168"/>
        <v>#VALUE!</v>
      </c>
      <c r="Q667" s="11">
        <v>665</v>
      </c>
      <c r="R667" s="9" t="str">
        <f t="shared" si="163"/>
        <v/>
      </c>
    </row>
    <row r="668" spans="1:18" x14ac:dyDescent="0.25">
      <c r="A668" s="9">
        <f t="shared" si="164"/>
        <v>0</v>
      </c>
      <c r="B668" s="88">
        <f>IF(Sample5!K674&gt;0,Sample5!K674, )</f>
        <v>0</v>
      </c>
      <c r="C668" s="88" t="str">
        <f>IF(Sample5!L674&gt;0,Sample5!L674,"")</f>
        <v/>
      </c>
      <c r="D668" s="88">
        <f>IF(Sample5!M674&gt;0,Sample5!M674,)</f>
        <v>0</v>
      </c>
      <c r="E668" s="162" t="str">
        <f t="shared" si="155"/>
        <v/>
      </c>
      <c r="F668" s="162" t="str">
        <f t="shared" si="156"/>
        <v/>
      </c>
      <c r="G668" s="162" t="str">
        <f t="shared" si="157"/>
        <v/>
      </c>
      <c r="H668" s="162" t="str">
        <f t="shared" si="158"/>
        <v/>
      </c>
      <c r="I668" s="162" t="e">
        <f t="shared" si="159"/>
        <v>#VALUE!</v>
      </c>
      <c r="J668" s="162" t="e">
        <f t="shared" si="165"/>
        <v>#VALUE!</v>
      </c>
      <c r="K668" s="162" t="str">
        <f t="shared" si="160"/>
        <v/>
      </c>
      <c r="L668" s="59" t="str">
        <f t="shared" si="161"/>
        <v/>
      </c>
      <c r="M668" s="162" t="str">
        <f t="shared" si="166"/>
        <v/>
      </c>
      <c r="N668" s="99" t="str">
        <f t="shared" si="162"/>
        <v/>
      </c>
      <c r="O668" s="100" t="str">
        <f t="shared" si="167"/>
        <v/>
      </c>
      <c r="P668" s="100" t="e">
        <f t="shared" si="168"/>
        <v>#VALUE!</v>
      </c>
      <c r="Q668" s="11">
        <v>666</v>
      </c>
      <c r="R668" s="9" t="str">
        <f t="shared" si="163"/>
        <v/>
      </c>
    </row>
    <row r="669" spans="1:18" x14ac:dyDescent="0.25">
      <c r="A669" s="9">
        <f t="shared" si="164"/>
        <v>0</v>
      </c>
      <c r="B669" s="88">
        <f>IF(Sample5!K675&gt;0,Sample5!K675, )</f>
        <v>0</v>
      </c>
      <c r="C669" s="88" t="str">
        <f>IF(Sample5!L675&gt;0,Sample5!L675,"")</f>
        <v/>
      </c>
      <c r="D669" s="88">
        <f>IF(Sample5!M675&gt;0,Sample5!M675,)</f>
        <v>0</v>
      </c>
      <c r="E669" s="162" t="str">
        <f t="shared" si="155"/>
        <v/>
      </c>
      <c r="F669" s="162" t="str">
        <f t="shared" si="156"/>
        <v/>
      </c>
      <c r="G669" s="162" t="str">
        <f t="shared" si="157"/>
        <v/>
      </c>
      <c r="H669" s="162" t="str">
        <f t="shared" si="158"/>
        <v/>
      </c>
      <c r="I669" s="162" t="e">
        <f t="shared" si="159"/>
        <v>#VALUE!</v>
      </c>
      <c r="J669" s="162" t="e">
        <f t="shared" si="165"/>
        <v>#VALUE!</v>
      </c>
      <c r="K669" s="162" t="str">
        <f t="shared" si="160"/>
        <v/>
      </c>
      <c r="L669" s="59" t="str">
        <f t="shared" si="161"/>
        <v/>
      </c>
      <c r="M669" s="162" t="str">
        <f t="shared" si="166"/>
        <v/>
      </c>
      <c r="N669" s="99" t="str">
        <f t="shared" si="162"/>
        <v/>
      </c>
      <c r="O669" s="100" t="str">
        <f t="shared" si="167"/>
        <v/>
      </c>
      <c r="P669" s="100" t="e">
        <f t="shared" si="168"/>
        <v>#VALUE!</v>
      </c>
      <c r="Q669" s="11">
        <v>667</v>
      </c>
      <c r="R669" s="9" t="str">
        <f t="shared" si="163"/>
        <v/>
      </c>
    </row>
    <row r="670" spans="1:18" x14ac:dyDescent="0.25">
      <c r="A670" s="9">
        <f t="shared" si="164"/>
        <v>0</v>
      </c>
      <c r="B670" s="88">
        <f>IF(Sample5!K676&gt;0,Sample5!K676, )</f>
        <v>0</v>
      </c>
      <c r="C670" s="88" t="str">
        <f>IF(Sample5!L676&gt;0,Sample5!L676,"")</f>
        <v/>
      </c>
      <c r="D670" s="88">
        <f>IF(Sample5!M676&gt;0,Sample5!M676,)</f>
        <v>0</v>
      </c>
      <c r="E670" s="162" t="str">
        <f t="shared" si="155"/>
        <v/>
      </c>
      <c r="F670" s="162" t="str">
        <f t="shared" si="156"/>
        <v/>
      </c>
      <c r="G670" s="162" t="str">
        <f t="shared" si="157"/>
        <v/>
      </c>
      <c r="H670" s="162" t="str">
        <f t="shared" si="158"/>
        <v/>
      </c>
      <c r="I670" s="162" t="e">
        <f t="shared" si="159"/>
        <v>#VALUE!</v>
      </c>
      <c r="J670" s="162" t="e">
        <f t="shared" si="165"/>
        <v>#VALUE!</v>
      </c>
      <c r="K670" s="162" t="str">
        <f t="shared" si="160"/>
        <v/>
      </c>
      <c r="L670" s="59" t="str">
        <f t="shared" si="161"/>
        <v/>
      </c>
      <c r="M670" s="162" t="str">
        <f t="shared" si="166"/>
        <v/>
      </c>
      <c r="N670" s="99" t="str">
        <f t="shared" si="162"/>
        <v/>
      </c>
      <c r="O670" s="100" t="str">
        <f t="shared" si="167"/>
        <v/>
      </c>
      <c r="P670" s="100" t="e">
        <f t="shared" si="168"/>
        <v>#VALUE!</v>
      </c>
      <c r="Q670" s="11">
        <v>668</v>
      </c>
      <c r="R670" s="9" t="str">
        <f t="shared" si="163"/>
        <v/>
      </c>
    </row>
    <row r="671" spans="1:18" x14ac:dyDescent="0.25">
      <c r="A671" s="9">
        <f t="shared" si="164"/>
        <v>0</v>
      </c>
      <c r="B671" s="88">
        <f>IF(Sample5!K677&gt;0,Sample5!K677, )</f>
        <v>0</v>
      </c>
      <c r="C671" s="88" t="str">
        <f>IF(Sample5!L677&gt;0,Sample5!L677,"")</f>
        <v/>
      </c>
      <c r="D671" s="88">
        <f>IF(Sample5!M677&gt;0,Sample5!M677,)</f>
        <v>0</v>
      </c>
      <c r="E671" s="162" t="str">
        <f t="shared" si="155"/>
        <v/>
      </c>
      <c r="F671" s="162" t="str">
        <f t="shared" si="156"/>
        <v/>
      </c>
      <c r="G671" s="162" t="str">
        <f t="shared" si="157"/>
        <v/>
      </c>
      <c r="H671" s="162" t="str">
        <f t="shared" si="158"/>
        <v/>
      </c>
      <c r="I671" s="162" t="e">
        <f t="shared" si="159"/>
        <v>#VALUE!</v>
      </c>
      <c r="J671" s="162" t="e">
        <f t="shared" si="165"/>
        <v>#VALUE!</v>
      </c>
      <c r="K671" s="162" t="str">
        <f t="shared" si="160"/>
        <v/>
      </c>
      <c r="L671" s="59" t="str">
        <f t="shared" si="161"/>
        <v/>
      </c>
      <c r="M671" s="162" t="str">
        <f t="shared" si="166"/>
        <v/>
      </c>
      <c r="N671" s="99" t="str">
        <f t="shared" si="162"/>
        <v/>
      </c>
      <c r="O671" s="100" t="str">
        <f t="shared" si="167"/>
        <v/>
      </c>
      <c r="P671" s="100" t="e">
        <f t="shared" si="168"/>
        <v>#VALUE!</v>
      </c>
      <c r="Q671" s="11">
        <v>669</v>
      </c>
      <c r="R671" s="9" t="str">
        <f t="shared" si="163"/>
        <v/>
      </c>
    </row>
    <row r="672" spans="1:18" x14ac:dyDescent="0.25">
      <c r="A672" s="9">
        <f t="shared" si="164"/>
        <v>0</v>
      </c>
      <c r="B672" s="88">
        <f>IF(Sample5!K678&gt;0,Sample5!K678, )</f>
        <v>0</v>
      </c>
      <c r="C672" s="88" t="str">
        <f>IF(Sample5!L678&gt;0,Sample5!L678,"")</f>
        <v/>
      </c>
      <c r="D672" s="88">
        <f>IF(Sample5!M678&gt;0,Sample5!M678,)</f>
        <v>0</v>
      </c>
      <c r="E672" s="162" t="str">
        <f t="shared" si="155"/>
        <v/>
      </c>
      <c r="F672" s="162" t="str">
        <f t="shared" si="156"/>
        <v/>
      </c>
      <c r="G672" s="162" t="str">
        <f t="shared" si="157"/>
        <v/>
      </c>
      <c r="H672" s="162" t="str">
        <f t="shared" si="158"/>
        <v/>
      </c>
      <c r="I672" s="162" t="e">
        <f t="shared" si="159"/>
        <v>#VALUE!</v>
      </c>
      <c r="J672" s="162" t="e">
        <f t="shared" si="165"/>
        <v>#VALUE!</v>
      </c>
      <c r="K672" s="162" t="str">
        <f t="shared" si="160"/>
        <v/>
      </c>
      <c r="L672" s="59" t="str">
        <f t="shared" si="161"/>
        <v/>
      </c>
      <c r="M672" s="162" t="str">
        <f t="shared" si="166"/>
        <v/>
      </c>
      <c r="N672" s="99" t="str">
        <f t="shared" si="162"/>
        <v/>
      </c>
      <c r="O672" s="100" t="str">
        <f t="shared" si="167"/>
        <v/>
      </c>
      <c r="P672" s="100" t="e">
        <f t="shared" si="168"/>
        <v>#VALUE!</v>
      </c>
      <c r="Q672" s="11">
        <v>670</v>
      </c>
      <c r="R672" s="9" t="str">
        <f t="shared" si="163"/>
        <v/>
      </c>
    </row>
    <row r="673" spans="1:18" x14ac:dyDescent="0.25">
      <c r="A673" s="9">
        <f t="shared" si="164"/>
        <v>0</v>
      </c>
      <c r="B673" s="88">
        <f>IF(Sample5!K679&gt;0,Sample5!K679, )</f>
        <v>0</v>
      </c>
      <c r="C673" s="88" t="str">
        <f>IF(Sample5!L679&gt;0,Sample5!L679,"")</f>
        <v/>
      </c>
      <c r="D673" s="88">
        <f>IF(Sample5!M679&gt;0,Sample5!M679,)</f>
        <v>0</v>
      </c>
      <c r="E673" s="162" t="str">
        <f t="shared" si="155"/>
        <v/>
      </c>
      <c r="F673" s="162" t="str">
        <f t="shared" si="156"/>
        <v/>
      </c>
      <c r="G673" s="162" t="str">
        <f t="shared" si="157"/>
        <v/>
      </c>
      <c r="H673" s="162" t="str">
        <f t="shared" si="158"/>
        <v/>
      </c>
      <c r="I673" s="162" t="e">
        <f t="shared" si="159"/>
        <v>#VALUE!</v>
      </c>
      <c r="J673" s="162" t="e">
        <f t="shared" si="165"/>
        <v>#VALUE!</v>
      </c>
      <c r="K673" s="162" t="str">
        <f t="shared" si="160"/>
        <v/>
      </c>
      <c r="L673" s="59" t="str">
        <f t="shared" si="161"/>
        <v/>
      </c>
      <c r="M673" s="162" t="str">
        <f t="shared" si="166"/>
        <v/>
      </c>
      <c r="N673" s="99" t="str">
        <f t="shared" si="162"/>
        <v/>
      </c>
      <c r="O673" s="100" t="str">
        <f t="shared" si="167"/>
        <v/>
      </c>
      <c r="P673" s="100" t="e">
        <f t="shared" si="168"/>
        <v>#VALUE!</v>
      </c>
      <c r="Q673" s="11">
        <v>671</v>
      </c>
      <c r="R673" s="9" t="str">
        <f t="shared" si="163"/>
        <v/>
      </c>
    </row>
    <row r="674" spans="1:18" x14ac:dyDescent="0.25">
      <c r="A674" s="9">
        <f t="shared" si="164"/>
        <v>0</v>
      </c>
      <c r="B674" s="88">
        <f>IF(Sample5!K680&gt;0,Sample5!K680, )</f>
        <v>0</v>
      </c>
      <c r="C674" s="88" t="str">
        <f>IF(Sample5!L680&gt;0,Sample5!L680,"")</f>
        <v/>
      </c>
      <c r="D674" s="88">
        <f>IF(Sample5!M680&gt;0,Sample5!M680,)</f>
        <v>0</v>
      </c>
      <c r="E674" s="162" t="str">
        <f t="shared" si="155"/>
        <v/>
      </c>
      <c r="F674" s="162" t="str">
        <f t="shared" si="156"/>
        <v/>
      </c>
      <c r="G674" s="162" t="str">
        <f t="shared" si="157"/>
        <v/>
      </c>
      <c r="H674" s="162" t="str">
        <f t="shared" si="158"/>
        <v/>
      </c>
      <c r="I674" s="162" t="e">
        <f t="shared" si="159"/>
        <v>#VALUE!</v>
      </c>
      <c r="J674" s="162" t="e">
        <f t="shared" si="165"/>
        <v>#VALUE!</v>
      </c>
      <c r="K674" s="162" t="str">
        <f t="shared" si="160"/>
        <v/>
      </c>
      <c r="L674" s="59" t="str">
        <f t="shared" si="161"/>
        <v/>
      </c>
      <c r="M674" s="162" t="str">
        <f t="shared" si="166"/>
        <v/>
      </c>
      <c r="N674" s="99" t="str">
        <f t="shared" si="162"/>
        <v/>
      </c>
      <c r="O674" s="100" t="str">
        <f t="shared" si="167"/>
        <v/>
      </c>
      <c r="P674" s="100" t="e">
        <f t="shared" si="168"/>
        <v>#VALUE!</v>
      </c>
      <c r="Q674" s="11">
        <v>672</v>
      </c>
      <c r="R674" s="9" t="str">
        <f t="shared" si="163"/>
        <v/>
      </c>
    </row>
    <row r="675" spans="1:18" x14ac:dyDescent="0.25">
      <c r="A675" s="9">
        <f t="shared" si="164"/>
        <v>0</v>
      </c>
      <c r="B675" s="88">
        <f>IF(Sample5!K681&gt;0,Sample5!K681, )</f>
        <v>0</v>
      </c>
      <c r="C675" s="88" t="str">
        <f>IF(Sample5!L681&gt;0,Sample5!L681,"")</f>
        <v/>
      </c>
      <c r="D675" s="88">
        <f>IF(Sample5!M681&gt;0,Sample5!M681,)</f>
        <v>0</v>
      </c>
      <c r="E675" s="162" t="str">
        <f t="shared" si="155"/>
        <v/>
      </c>
      <c r="F675" s="162" t="str">
        <f t="shared" si="156"/>
        <v/>
      </c>
      <c r="G675" s="162" t="str">
        <f t="shared" si="157"/>
        <v/>
      </c>
      <c r="H675" s="162" t="str">
        <f t="shared" si="158"/>
        <v/>
      </c>
      <c r="I675" s="162" t="e">
        <f t="shared" si="159"/>
        <v>#VALUE!</v>
      </c>
      <c r="J675" s="162" t="e">
        <f t="shared" si="165"/>
        <v>#VALUE!</v>
      </c>
      <c r="K675" s="162" t="str">
        <f t="shared" si="160"/>
        <v/>
      </c>
      <c r="L675" s="59" t="str">
        <f t="shared" si="161"/>
        <v/>
      </c>
      <c r="M675" s="162" t="str">
        <f t="shared" si="166"/>
        <v/>
      </c>
      <c r="N675" s="99" t="str">
        <f t="shared" si="162"/>
        <v/>
      </c>
      <c r="O675" s="100" t="str">
        <f t="shared" si="167"/>
        <v/>
      </c>
      <c r="P675" s="100" t="e">
        <f t="shared" si="168"/>
        <v>#VALUE!</v>
      </c>
      <c r="Q675" s="11">
        <v>673</v>
      </c>
      <c r="R675" s="9" t="str">
        <f t="shared" si="163"/>
        <v/>
      </c>
    </row>
    <row r="676" spans="1:18" x14ac:dyDescent="0.25">
      <c r="A676" s="9">
        <f t="shared" si="164"/>
        <v>0</v>
      </c>
      <c r="B676" s="88">
        <f>IF(Sample5!K682&gt;0,Sample5!K682, )</f>
        <v>0</v>
      </c>
      <c r="C676" s="88" t="str">
        <f>IF(Sample5!L682&gt;0,Sample5!L682,"")</f>
        <v/>
      </c>
      <c r="D676" s="88">
        <f>IF(Sample5!M682&gt;0,Sample5!M682,)</f>
        <v>0</v>
      </c>
      <c r="E676" s="162" t="str">
        <f t="shared" si="155"/>
        <v/>
      </c>
      <c r="F676" s="162" t="str">
        <f t="shared" si="156"/>
        <v/>
      </c>
      <c r="G676" s="162" t="str">
        <f t="shared" si="157"/>
        <v/>
      </c>
      <c r="H676" s="162" t="str">
        <f t="shared" si="158"/>
        <v/>
      </c>
      <c r="I676" s="162" t="e">
        <f t="shared" si="159"/>
        <v>#VALUE!</v>
      </c>
      <c r="J676" s="162" t="e">
        <f t="shared" si="165"/>
        <v>#VALUE!</v>
      </c>
      <c r="K676" s="162" t="str">
        <f t="shared" si="160"/>
        <v/>
      </c>
      <c r="L676" s="59" t="str">
        <f t="shared" si="161"/>
        <v/>
      </c>
      <c r="M676" s="162" t="str">
        <f t="shared" si="166"/>
        <v/>
      </c>
      <c r="N676" s="99" t="str">
        <f t="shared" si="162"/>
        <v/>
      </c>
      <c r="O676" s="100" t="str">
        <f t="shared" si="167"/>
        <v/>
      </c>
      <c r="P676" s="100" t="e">
        <f t="shared" si="168"/>
        <v>#VALUE!</v>
      </c>
      <c r="Q676" s="11">
        <v>674</v>
      </c>
      <c r="R676" s="9" t="str">
        <f t="shared" si="163"/>
        <v/>
      </c>
    </row>
    <row r="677" spans="1:18" x14ac:dyDescent="0.25">
      <c r="A677" s="9">
        <f t="shared" si="164"/>
        <v>0</v>
      </c>
      <c r="B677" s="88">
        <f>IF(Sample5!K683&gt;0,Sample5!K683, )</f>
        <v>0</v>
      </c>
      <c r="C677" s="88" t="str">
        <f>IF(Sample5!L683&gt;0,Sample5!L683,"")</f>
        <v/>
      </c>
      <c r="D677" s="88">
        <f>IF(Sample5!M683&gt;0,Sample5!M683,)</f>
        <v>0</v>
      </c>
      <c r="E677" s="162" t="str">
        <f t="shared" si="155"/>
        <v/>
      </c>
      <c r="F677" s="162" t="str">
        <f t="shared" si="156"/>
        <v/>
      </c>
      <c r="G677" s="162" t="str">
        <f t="shared" si="157"/>
        <v/>
      </c>
      <c r="H677" s="162" t="str">
        <f t="shared" si="158"/>
        <v/>
      </c>
      <c r="I677" s="162" t="e">
        <f t="shared" si="159"/>
        <v>#VALUE!</v>
      </c>
      <c r="J677" s="162" t="e">
        <f t="shared" si="165"/>
        <v>#VALUE!</v>
      </c>
      <c r="K677" s="162" t="str">
        <f t="shared" si="160"/>
        <v/>
      </c>
      <c r="L677" s="59" t="str">
        <f t="shared" si="161"/>
        <v/>
      </c>
      <c r="M677" s="162" t="str">
        <f t="shared" si="166"/>
        <v/>
      </c>
      <c r="N677" s="99" t="str">
        <f t="shared" si="162"/>
        <v/>
      </c>
      <c r="O677" s="100" t="str">
        <f t="shared" si="167"/>
        <v/>
      </c>
      <c r="P677" s="100" t="e">
        <f t="shared" si="168"/>
        <v>#VALUE!</v>
      </c>
      <c r="Q677" s="11">
        <v>675</v>
      </c>
      <c r="R677" s="9" t="str">
        <f t="shared" si="163"/>
        <v/>
      </c>
    </row>
    <row r="678" spans="1:18" x14ac:dyDescent="0.25">
      <c r="A678" s="9">
        <f t="shared" si="164"/>
        <v>0</v>
      </c>
      <c r="B678" s="88">
        <f>IF(Sample5!K684&gt;0,Sample5!K684, )</f>
        <v>0</v>
      </c>
      <c r="C678" s="88" t="str">
        <f>IF(Sample5!L684&gt;0,Sample5!L684,"")</f>
        <v/>
      </c>
      <c r="D678" s="88">
        <f>IF(Sample5!M684&gt;0,Sample5!M684,)</f>
        <v>0</v>
      </c>
      <c r="E678" s="162" t="str">
        <f t="shared" si="155"/>
        <v/>
      </c>
      <c r="F678" s="162" t="str">
        <f t="shared" si="156"/>
        <v/>
      </c>
      <c r="G678" s="162" t="str">
        <f t="shared" si="157"/>
        <v/>
      </c>
      <c r="H678" s="162" t="str">
        <f t="shared" si="158"/>
        <v/>
      </c>
      <c r="I678" s="162" t="e">
        <f t="shared" si="159"/>
        <v>#VALUE!</v>
      </c>
      <c r="J678" s="162" t="e">
        <f t="shared" si="165"/>
        <v>#VALUE!</v>
      </c>
      <c r="K678" s="162" t="str">
        <f t="shared" si="160"/>
        <v/>
      </c>
      <c r="L678" s="59" t="str">
        <f t="shared" si="161"/>
        <v/>
      </c>
      <c r="M678" s="162" t="str">
        <f t="shared" si="166"/>
        <v/>
      </c>
      <c r="N678" s="99" t="str">
        <f t="shared" si="162"/>
        <v/>
      </c>
      <c r="O678" s="100" t="str">
        <f t="shared" si="167"/>
        <v/>
      </c>
      <c r="P678" s="100" t="e">
        <f t="shared" si="168"/>
        <v>#VALUE!</v>
      </c>
      <c r="Q678" s="11">
        <v>676</v>
      </c>
      <c r="R678" s="9" t="str">
        <f t="shared" si="163"/>
        <v/>
      </c>
    </row>
    <row r="679" spans="1:18" x14ac:dyDescent="0.25">
      <c r="A679" s="9">
        <f t="shared" si="164"/>
        <v>0</v>
      </c>
      <c r="B679" s="88">
        <f>IF(Sample5!K685&gt;0,Sample5!K685, )</f>
        <v>0</v>
      </c>
      <c r="C679" s="88" t="str">
        <f>IF(Sample5!L685&gt;0,Sample5!L685,"")</f>
        <v/>
      </c>
      <c r="D679" s="88">
        <f>IF(Sample5!M685&gt;0,Sample5!M685,)</f>
        <v>0</v>
      </c>
      <c r="E679" s="162" t="str">
        <f t="shared" si="155"/>
        <v/>
      </c>
      <c r="F679" s="162" t="str">
        <f t="shared" si="156"/>
        <v/>
      </c>
      <c r="G679" s="162" t="str">
        <f t="shared" si="157"/>
        <v/>
      </c>
      <c r="H679" s="162" t="str">
        <f t="shared" si="158"/>
        <v/>
      </c>
      <c r="I679" s="162" t="e">
        <f t="shared" si="159"/>
        <v>#VALUE!</v>
      </c>
      <c r="J679" s="162" t="e">
        <f t="shared" si="165"/>
        <v>#VALUE!</v>
      </c>
      <c r="K679" s="162" t="str">
        <f t="shared" si="160"/>
        <v/>
      </c>
      <c r="L679" s="59" t="str">
        <f t="shared" si="161"/>
        <v/>
      </c>
      <c r="M679" s="162" t="str">
        <f t="shared" si="166"/>
        <v/>
      </c>
      <c r="N679" s="99" t="str">
        <f t="shared" si="162"/>
        <v/>
      </c>
      <c r="O679" s="100" t="str">
        <f t="shared" si="167"/>
        <v/>
      </c>
      <c r="P679" s="100" t="e">
        <f t="shared" si="168"/>
        <v>#VALUE!</v>
      </c>
      <c r="Q679" s="11">
        <v>677</v>
      </c>
      <c r="R679" s="9" t="str">
        <f t="shared" si="163"/>
        <v/>
      </c>
    </row>
    <row r="680" spans="1:18" x14ac:dyDescent="0.25">
      <c r="A680" s="9">
        <f t="shared" si="164"/>
        <v>0</v>
      </c>
      <c r="B680" s="88">
        <f>IF(Sample5!K686&gt;0,Sample5!K686, )</f>
        <v>0</v>
      </c>
      <c r="C680" s="88" t="str">
        <f>IF(Sample5!L686&gt;0,Sample5!L686,"")</f>
        <v/>
      </c>
      <c r="D680" s="88">
        <f>IF(Sample5!M686&gt;0,Sample5!M686,)</f>
        <v>0</v>
      </c>
      <c r="E680" s="162" t="str">
        <f t="shared" si="155"/>
        <v/>
      </c>
      <c r="F680" s="162" t="str">
        <f t="shared" si="156"/>
        <v/>
      </c>
      <c r="G680" s="162" t="str">
        <f t="shared" si="157"/>
        <v/>
      </c>
      <c r="H680" s="162" t="str">
        <f t="shared" si="158"/>
        <v/>
      </c>
      <c r="I680" s="162" t="e">
        <f t="shared" si="159"/>
        <v>#VALUE!</v>
      </c>
      <c r="J680" s="162" t="e">
        <f t="shared" si="165"/>
        <v>#VALUE!</v>
      </c>
      <c r="K680" s="162" t="str">
        <f t="shared" si="160"/>
        <v/>
      </c>
      <c r="L680" s="59" t="str">
        <f t="shared" si="161"/>
        <v/>
      </c>
      <c r="M680" s="162" t="str">
        <f t="shared" si="166"/>
        <v/>
      </c>
      <c r="N680" s="99" t="str">
        <f t="shared" si="162"/>
        <v/>
      </c>
      <c r="O680" s="100" t="str">
        <f t="shared" si="167"/>
        <v/>
      </c>
      <c r="P680" s="100" t="e">
        <f t="shared" si="168"/>
        <v>#VALUE!</v>
      </c>
      <c r="Q680" s="11">
        <v>678</v>
      </c>
      <c r="R680" s="9" t="str">
        <f t="shared" si="163"/>
        <v/>
      </c>
    </row>
    <row r="681" spans="1:18" x14ac:dyDescent="0.25">
      <c r="A681" s="9">
        <f t="shared" si="164"/>
        <v>0</v>
      </c>
      <c r="B681" s="88">
        <f>IF(Sample5!K687&gt;0,Sample5!K687, )</f>
        <v>0</v>
      </c>
      <c r="C681" s="88" t="str">
        <f>IF(Sample5!L687&gt;0,Sample5!L687,"")</f>
        <v/>
      </c>
      <c r="D681" s="88">
        <f>IF(Sample5!M687&gt;0,Sample5!M687,)</f>
        <v>0</v>
      </c>
      <c r="E681" s="162" t="str">
        <f t="shared" si="155"/>
        <v/>
      </c>
      <c r="F681" s="162" t="str">
        <f t="shared" si="156"/>
        <v/>
      </c>
      <c r="G681" s="162" t="str">
        <f t="shared" si="157"/>
        <v/>
      </c>
      <c r="H681" s="162" t="str">
        <f t="shared" si="158"/>
        <v/>
      </c>
      <c r="I681" s="162" t="e">
        <f t="shared" si="159"/>
        <v>#VALUE!</v>
      </c>
      <c r="J681" s="162" t="e">
        <f t="shared" si="165"/>
        <v>#VALUE!</v>
      </c>
      <c r="K681" s="162" t="str">
        <f t="shared" si="160"/>
        <v/>
      </c>
      <c r="L681" s="59" t="str">
        <f t="shared" si="161"/>
        <v/>
      </c>
      <c r="M681" s="162" t="str">
        <f t="shared" si="166"/>
        <v/>
      </c>
      <c r="N681" s="99" t="str">
        <f t="shared" si="162"/>
        <v/>
      </c>
      <c r="O681" s="100" t="str">
        <f t="shared" si="167"/>
        <v/>
      </c>
      <c r="P681" s="100" t="e">
        <f t="shared" si="168"/>
        <v>#VALUE!</v>
      </c>
      <c r="Q681" s="11">
        <v>679</v>
      </c>
      <c r="R681" s="9" t="str">
        <f t="shared" si="163"/>
        <v/>
      </c>
    </row>
    <row r="682" spans="1:18" x14ac:dyDescent="0.25">
      <c r="A682" s="9">
        <f t="shared" si="164"/>
        <v>0</v>
      </c>
      <c r="B682" s="88">
        <f>IF(Sample5!K688&gt;0,Sample5!K688, )</f>
        <v>0</v>
      </c>
      <c r="C682" s="88" t="str">
        <f>IF(Sample5!L688&gt;0,Sample5!L688,"")</f>
        <v/>
      </c>
      <c r="D682" s="88">
        <f>IF(Sample5!M688&gt;0,Sample5!M688,)</f>
        <v>0</v>
      </c>
      <c r="E682" s="162" t="str">
        <f t="shared" si="155"/>
        <v/>
      </c>
      <c r="F682" s="162" t="str">
        <f t="shared" si="156"/>
        <v/>
      </c>
      <c r="G682" s="162" t="str">
        <f t="shared" si="157"/>
        <v/>
      </c>
      <c r="H682" s="162" t="str">
        <f t="shared" si="158"/>
        <v/>
      </c>
      <c r="I682" s="162" t="e">
        <f t="shared" si="159"/>
        <v>#VALUE!</v>
      </c>
      <c r="J682" s="162" t="e">
        <f t="shared" si="165"/>
        <v>#VALUE!</v>
      </c>
      <c r="K682" s="162" t="str">
        <f t="shared" si="160"/>
        <v/>
      </c>
      <c r="L682" s="59" t="str">
        <f t="shared" si="161"/>
        <v/>
      </c>
      <c r="M682" s="162" t="str">
        <f t="shared" si="166"/>
        <v/>
      </c>
      <c r="N682" s="99" t="str">
        <f t="shared" si="162"/>
        <v/>
      </c>
      <c r="O682" s="100" t="str">
        <f t="shared" si="167"/>
        <v/>
      </c>
      <c r="P682" s="100" t="e">
        <f t="shared" si="168"/>
        <v>#VALUE!</v>
      </c>
      <c r="Q682" s="11">
        <v>680</v>
      </c>
      <c r="R682" s="9" t="str">
        <f t="shared" si="163"/>
        <v/>
      </c>
    </row>
    <row r="683" spans="1:18" x14ac:dyDescent="0.25">
      <c r="A683" s="9">
        <f t="shared" si="164"/>
        <v>0</v>
      </c>
      <c r="B683" s="88">
        <f>IF(Sample5!K689&gt;0,Sample5!K689, )</f>
        <v>0</v>
      </c>
      <c r="C683" s="88" t="str">
        <f>IF(Sample5!L689&gt;0,Sample5!L689,"")</f>
        <v/>
      </c>
      <c r="D683" s="88">
        <f>IF(Sample5!M689&gt;0,Sample5!M689,)</f>
        <v>0</v>
      </c>
      <c r="E683" s="162" t="str">
        <f t="shared" si="155"/>
        <v/>
      </c>
      <c r="F683" s="162" t="str">
        <f t="shared" si="156"/>
        <v/>
      </c>
      <c r="G683" s="162" t="str">
        <f t="shared" si="157"/>
        <v/>
      </c>
      <c r="H683" s="162" t="str">
        <f t="shared" si="158"/>
        <v/>
      </c>
      <c r="I683" s="162" t="e">
        <f t="shared" si="159"/>
        <v>#VALUE!</v>
      </c>
      <c r="J683" s="162" t="e">
        <f t="shared" si="165"/>
        <v>#VALUE!</v>
      </c>
      <c r="K683" s="162" t="str">
        <f t="shared" si="160"/>
        <v/>
      </c>
      <c r="L683" s="59" t="str">
        <f t="shared" si="161"/>
        <v/>
      </c>
      <c r="M683" s="162" t="str">
        <f t="shared" si="166"/>
        <v/>
      </c>
      <c r="N683" s="99" t="str">
        <f t="shared" si="162"/>
        <v/>
      </c>
      <c r="O683" s="100" t="str">
        <f t="shared" si="167"/>
        <v/>
      </c>
      <c r="P683" s="100" t="e">
        <f t="shared" si="168"/>
        <v>#VALUE!</v>
      </c>
      <c r="Q683" s="11">
        <v>681</v>
      </c>
      <c r="R683" s="9" t="str">
        <f t="shared" si="163"/>
        <v/>
      </c>
    </row>
    <row r="684" spans="1:18" x14ac:dyDescent="0.25">
      <c r="A684" s="9">
        <f t="shared" si="164"/>
        <v>0</v>
      </c>
      <c r="B684" s="88">
        <f>IF(Sample5!K690&gt;0,Sample5!K690, )</f>
        <v>0</v>
      </c>
      <c r="C684" s="88" t="str">
        <f>IF(Sample5!L690&gt;0,Sample5!L690,"")</f>
        <v/>
      </c>
      <c r="D684" s="88">
        <f>IF(Sample5!M690&gt;0,Sample5!M690,)</f>
        <v>0</v>
      </c>
      <c r="E684" s="162" t="str">
        <f t="shared" si="155"/>
        <v/>
      </c>
      <c r="F684" s="162" t="str">
        <f t="shared" si="156"/>
        <v/>
      </c>
      <c r="G684" s="162" t="str">
        <f t="shared" si="157"/>
        <v/>
      </c>
      <c r="H684" s="162" t="str">
        <f t="shared" si="158"/>
        <v/>
      </c>
      <c r="I684" s="162" t="e">
        <f t="shared" si="159"/>
        <v>#VALUE!</v>
      </c>
      <c r="J684" s="162" t="e">
        <f t="shared" si="165"/>
        <v>#VALUE!</v>
      </c>
      <c r="K684" s="162" t="str">
        <f t="shared" si="160"/>
        <v/>
      </c>
      <c r="L684" s="59" t="str">
        <f t="shared" si="161"/>
        <v/>
      </c>
      <c r="M684" s="162" t="str">
        <f t="shared" si="166"/>
        <v/>
      </c>
      <c r="N684" s="99" t="str">
        <f t="shared" si="162"/>
        <v/>
      </c>
      <c r="O684" s="100" t="str">
        <f t="shared" si="167"/>
        <v/>
      </c>
      <c r="P684" s="100" t="e">
        <f t="shared" si="168"/>
        <v>#VALUE!</v>
      </c>
      <c r="Q684" s="11">
        <v>682</v>
      </c>
      <c r="R684" s="9" t="str">
        <f t="shared" si="163"/>
        <v/>
      </c>
    </row>
    <row r="685" spans="1:18" x14ac:dyDescent="0.25">
      <c r="A685" s="9">
        <f t="shared" si="164"/>
        <v>0</v>
      </c>
      <c r="B685" s="88">
        <f>IF(Sample5!K691&gt;0,Sample5!K691, )</f>
        <v>0</v>
      </c>
      <c r="C685" s="88" t="str">
        <f>IF(Sample5!L691&gt;0,Sample5!L691,"")</f>
        <v/>
      </c>
      <c r="D685" s="88">
        <f>IF(Sample5!M691&gt;0,Sample5!M691,)</f>
        <v>0</v>
      </c>
      <c r="E685" s="162" t="str">
        <f t="shared" si="155"/>
        <v/>
      </c>
      <c r="F685" s="162" t="str">
        <f t="shared" si="156"/>
        <v/>
      </c>
      <c r="G685" s="162" t="str">
        <f t="shared" si="157"/>
        <v/>
      </c>
      <c r="H685" s="162" t="str">
        <f t="shared" si="158"/>
        <v/>
      </c>
      <c r="I685" s="162" t="e">
        <f t="shared" si="159"/>
        <v>#VALUE!</v>
      </c>
      <c r="J685" s="162" t="e">
        <f t="shared" si="165"/>
        <v>#VALUE!</v>
      </c>
      <c r="K685" s="162" t="str">
        <f t="shared" si="160"/>
        <v/>
      </c>
      <c r="L685" s="59" t="str">
        <f t="shared" si="161"/>
        <v/>
      </c>
      <c r="M685" s="162" t="str">
        <f t="shared" si="166"/>
        <v/>
      </c>
      <c r="N685" s="99" t="str">
        <f t="shared" si="162"/>
        <v/>
      </c>
      <c r="O685" s="100" t="str">
        <f t="shared" si="167"/>
        <v/>
      </c>
      <c r="P685" s="100" t="e">
        <f t="shared" si="168"/>
        <v>#VALUE!</v>
      </c>
      <c r="Q685" s="11">
        <v>683</v>
      </c>
      <c r="R685" s="9" t="str">
        <f t="shared" si="163"/>
        <v/>
      </c>
    </row>
    <row r="686" spans="1:18" x14ac:dyDescent="0.25">
      <c r="A686" s="9">
        <f t="shared" si="164"/>
        <v>0</v>
      </c>
      <c r="B686" s="88">
        <f>IF(Sample5!K692&gt;0,Sample5!K692, )</f>
        <v>0</v>
      </c>
      <c r="C686" s="88" t="str">
        <f>IF(Sample5!L692&gt;0,Sample5!L692,"")</f>
        <v/>
      </c>
      <c r="D686" s="88">
        <f>IF(Sample5!M692&gt;0,Sample5!M692,)</f>
        <v>0</v>
      </c>
      <c r="E686" s="162" t="str">
        <f t="shared" si="155"/>
        <v/>
      </c>
      <c r="F686" s="162" t="str">
        <f t="shared" si="156"/>
        <v/>
      </c>
      <c r="G686" s="162" t="str">
        <f t="shared" si="157"/>
        <v/>
      </c>
      <c r="H686" s="162" t="str">
        <f t="shared" si="158"/>
        <v/>
      </c>
      <c r="I686" s="162" t="e">
        <f t="shared" si="159"/>
        <v>#VALUE!</v>
      </c>
      <c r="J686" s="162" t="e">
        <f t="shared" si="165"/>
        <v>#VALUE!</v>
      </c>
      <c r="K686" s="162" t="str">
        <f t="shared" si="160"/>
        <v/>
      </c>
      <c r="L686" s="59" t="str">
        <f t="shared" si="161"/>
        <v/>
      </c>
      <c r="M686" s="162" t="str">
        <f t="shared" si="166"/>
        <v/>
      </c>
      <c r="N686" s="99" t="str">
        <f t="shared" si="162"/>
        <v/>
      </c>
      <c r="O686" s="100" t="str">
        <f t="shared" si="167"/>
        <v/>
      </c>
      <c r="P686" s="100" t="e">
        <f t="shared" si="168"/>
        <v>#VALUE!</v>
      </c>
      <c r="Q686" s="11">
        <v>684</v>
      </c>
      <c r="R686" s="9" t="str">
        <f t="shared" si="163"/>
        <v/>
      </c>
    </row>
    <row r="687" spans="1:18" x14ac:dyDescent="0.25">
      <c r="A687" s="9">
        <f t="shared" si="164"/>
        <v>0</v>
      </c>
      <c r="B687" s="88">
        <f>IF(Sample5!K693&gt;0,Sample5!K693, )</f>
        <v>0</v>
      </c>
      <c r="C687" s="88" t="str">
        <f>IF(Sample5!L693&gt;0,Sample5!L693,"")</f>
        <v/>
      </c>
      <c r="D687" s="88">
        <f>IF(Sample5!M693&gt;0,Sample5!M693,)</f>
        <v>0</v>
      </c>
      <c r="E687" s="162" t="str">
        <f t="shared" si="155"/>
        <v/>
      </c>
      <c r="F687" s="162" t="str">
        <f t="shared" si="156"/>
        <v/>
      </c>
      <c r="G687" s="162" t="str">
        <f t="shared" si="157"/>
        <v/>
      </c>
      <c r="H687" s="162" t="str">
        <f t="shared" si="158"/>
        <v/>
      </c>
      <c r="I687" s="162" t="e">
        <f t="shared" si="159"/>
        <v>#VALUE!</v>
      </c>
      <c r="J687" s="162" t="e">
        <f t="shared" si="165"/>
        <v>#VALUE!</v>
      </c>
      <c r="K687" s="162" t="str">
        <f t="shared" si="160"/>
        <v/>
      </c>
      <c r="L687" s="59" t="str">
        <f t="shared" si="161"/>
        <v/>
      </c>
      <c r="M687" s="162" t="str">
        <f t="shared" si="166"/>
        <v/>
      </c>
      <c r="N687" s="99" t="str">
        <f t="shared" si="162"/>
        <v/>
      </c>
      <c r="O687" s="100" t="str">
        <f t="shared" si="167"/>
        <v/>
      </c>
      <c r="P687" s="100" t="e">
        <f t="shared" si="168"/>
        <v>#VALUE!</v>
      </c>
      <c r="Q687" s="11">
        <v>685</v>
      </c>
      <c r="R687" s="9" t="str">
        <f t="shared" si="163"/>
        <v/>
      </c>
    </row>
    <row r="688" spans="1:18" x14ac:dyDescent="0.25">
      <c r="A688" s="9">
        <f t="shared" si="164"/>
        <v>0</v>
      </c>
      <c r="B688" s="88">
        <f>IF(Sample5!K694&gt;0,Sample5!K694, )</f>
        <v>0</v>
      </c>
      <c r="C688" s="88" t="str">
        <f>IF(Sample5!L694&gt;0,Sample5!L694,"")</f>
        <v/>
      </c>
      <c r="D688" s="88">
        <f>IF(Sample5!M694&gt;0,Sample5!M694,)</f>
        <v>0</v>
      </c>
      <c r="E688" s="162" t="str">
        <f t="shared" si="155"/>
        <v/>
      </c>
      <c r="F688" s="162" t="str">
        <f t="shared" si="156"/>
        <v/>
      </c>
      <c r="G688" s="162" t="str">
        <f t="shared" si="157"/>
        <v/>
      </c>
      <c r="H688" s="162" t="str">
        <f t="shared" si="158"/>
        <v/>
      </c>
      <c r="I688" s="162" t="e">
        <f t="shared" si="159"/>
        <v>#VALUE!</v>
      </c>
      <c r="J688" s="162" t="e">
        <f t="shared" si="165"/>
        <v>#VALUE!</v>
      </c>
      <c r="K688" s="162" t="str">
        <f t="shared" si="160"/>
        <v/>
      </c>
      <c r="L688" s="59" t="str">
        <f t="shared" si="161"/>
        <v/>
      </c>
      <c r="M688" s="162" t="str">
        <f t="shared" si="166"/>
        <v/>
      </c>
      <c r="N688" s="99" t="str">
        <f t="shared" si="162"/>
        <v/>
      </c>
      <c r="O688" s="100" t="str">
        <f t="shared" si="167"/>
        <v/>
      </c>
      <c r="P688" s="100" t="e">
        <f t="shared" si="168"/>
        <v>#VALUE!</v>
      </c>
      <c r="Q688" s="11">
        <v>686</v>
      </c>
      <c r="R688" s="9" t="str">
        <f t="shared" si="163"/>
        <v/>
      </c>
    </row>
    <row r="689" spans="1:18" x14ac:dyDescent="0.25">
      <c r="A689" s="9">
        <f t="shared" si="164"/>
        <v>0</v>
      </c>
      <c r="B689" s="88">
        <f>IF(Sample5!K695&gt;0,Sample5!K695, )</f>
        <v>0</v>
      </c>
      <c r="C689" s="88" t="str">
        <f>IF(Sample5!L695&gt;0,Sample5!L695,"")</f>
        <v/>
      </c>
      <c r="D689" s="88">
        <f>IF(Sample5!M695&gt;0,Sample5!M695,)</f>
        <v>0</v>
      </c>
      <c r="E689" s="162" t="str">
        <f t="shared" si="155"/>
        <v/>
      </c>
      <c r="F689" s="162" t="str">
        <f t="shared" si="156"/>
        <v/>
      </c>
      <c r="G689" s="162" t="str">
        <f t="shared" si="157"/>
        <v/>
      </c>
      <c r="H689" s="162" t="str">
        <f t="shared" si="158"/>
        <v/>
      </c>
      <c r="I689" s="162" t="e">
        <f t="shared" si="159"/>
        <v>#VALUE!</v>
      </c>
      <c r="J689" s="162" t="e">
        <f t="shared" si="165"/>
        <v>#VALUE!</v>
      </c>
      <c r="K689" s="162" t="str">
        <f t="shared" si="160"/>
        <v/>
      </c>
      <c r="L689" s="59" t="str">
        <f t="shared" si="161"/>
        <v/>
      </c>
      <c r="M689" s="162" t="str">
        <f t="shared" si="166"/>
        <v/>
      </c>
      <c r="N689" s="99" t="str">
        <f t="shared" si="162"/>
        <v/>
      </c>
      <c r="O689" s="100" t="str">
        <f t="shared" si="167"/>
        <v/>
      </c>
      <c r="P689" s="100" t="e">
        <f t="shared" si="168"/>
        <v>#VALUE!</v>
      </c>
      <c r="Q689" s="11">
        <v>687</v>
      </c>
      <c r="R689" s="9" t="str">
        <f t="shared" si="163"/>
        <v/>
      </c>
    </row>
    <row r="690" spans="1:18" x14ac:dyDescent="0.25">
      <c r="A690" s="9">
        <f t="shared" si="164"/>
        <v>0</v>
      </c>
      <c r="B690" s="88">
        <f>IF(Sample5!K696&gt;0,Sample5!K696, )</f>
        <v>0</v>
      </c>
      <c r="C690" s="88" t="str">
        <f>IF(Sample5!L696&gt;0,Sample5!L696,"")</f>
        <v/>
      </c>
      <c r="D690" s="88">
        <f>IF(Sample5!M696&gt;0,Sample5!M696,)</f>
        <v>0</v>
      </c>
      <c r="E690" s="162" t="str">
        <f t="shared" si="155"/>
        <v/>
      </c>
      <c r="F690" s="162" t="str">
        <f t="shared" si="156"/>
        <v/>
      </c>
      <c r="G690" s="162" t="str">
        <f t="shared" si="157"/>
        <v/>
      </c>
      <c r="H690" s="162" t="str">
        <f t="shared" si="158"/>
        <v/>
      </c>
      <c r="I690" s="162" t="e">
        <f t="shared" si="159"/>
        <v>#VALUE!</v>
      </c>
      <c r="J690" s="162" t="e">
        <f t="shared" si="165"/>
        <v>#VALUE!</v>
      </c>
      <c r="K690" s="162" t="str">
        <f t="shared" si="160"/>
        <v/>
      </c>
      <c r="L690" s="59" t="str">
        <f t="shared" si="161"/>
        <v/>
      </c>
      <c r="M690" s="162" t="str">
        <f t="shared" si="166"/>
        <v/>
      </c>
      <c r="N690" s="99" t="str">
        <f t="shared" si="162"/>
        <v/>
      </c>
      <c r="O690" s="100" t="str">
        <f t="shared" si="167"/>
        <v/>
      </c>
      <c r="P690" s="100" t="e">
        <f t="shared" si="168"/>
        <v>#VALUE!</v>
      </c>
      <c r="Q690" s="11">
        <v>688</v>
      </c>
      <c r="R690" s="9" t="str">
        <f t="shared" si="163"/>
        <v/>
      </c>
    </row>
    <row r="691" spans="1:18" x14ac:dyDescent="0.25">
      <c r="A691" s="9">
        <f t="shared" si="164"/>
        <v>0</v>
      </c>
      <c r="B691" s="88">
        <f>IF(Sample5!K697&gt;0,Sample5!K697, )</f>
        <v>0</v>
      </c>
      <c r="C691" s="88" t="str">
        <f>IF(Sample5!L697&gt;0,Sample5!L697,"")</f>
        <v/>
      </c>
      <c r="D691" s="88">
        <f>IF(Sample5!M697&gt;0,Sample5!M697,)</f>
        <v>0</v>
      </c>
      <c r="E691" s="162" t="str">
        <f t="shared" si="155"/>
        <v/>
      </c>
      <c r="F691" s="162" t="str">
        <f t="shared" si="156"/>
        <v/>
      </c>
      <c r="G691" s="162" t="str">
        <f t="shared" si="157"/>
        <v/>
      </c>
      <c r="H691" s="162" t="str">
        <f t="shared" si="158"/>
        <v/>
      </c>
      <c r="I691" s="162" t="e">
        <f t="shared" si="159"/>
        <v>#VALUE!</v>
      </c>
      <c r="J691" s="162" t="e">
        <f t="shared" si="165"/>
        <v>#VALUE!</v>
      </c>
      <c r="K691" s="162" t="str">
        <f t="shared" si="160"/>
        <v/>
      </c>
      <c r="L691" s="59" t="str">
        <f t="shared" si="161"/>
        <v/>
      </c>
      <c r="M691" s="162" t="str">
        <f t="shared" si="166"/>
        <v/>
      </c>
      <c r="N691" s="99" t="str">
        <f t="shared" si="162"/>
        <v/>
      </c>
      <c r="O691" s="100" t="str">
        <f t="shared" si="167"/>
        <v/>
      </c>
      <c r="P691" s="100" t="e">
        <f t="shared" si="168"/>
        <v>#VALUE!</v>
      </c>
      <c r="Q691" s="11">
        <v>689</v>
      </c>
      <c r="R691" s="9" t="str">
        <f t="shared" si="163"/>
        <v/>
      </c>
    </row>
    <row r="692" spans="1:18" x14ac:dyDescent="0.25">
      <c r="A692" s="9">
        <f t="shared" si="164"/>
        <v>0</v>
      </c>
      <c r="B692" s="88">
        <f>IF(Sample5!K698&gt;0,Sample5!K698, )</f>
        <v>0</v>
      </c>
      <c r="C692" s="88" t="str">
        <f>IF(Sample5!L698&gt;0,Sample5!L698,"")</f>
        <v/>
      </c>
      <c r="D692" s="88">
        <f>IF(Sample5!M698&gt;0,Sample5!M698,)</f>
        <v>0</v>
      </c>
      <c r="E692" s="162" t="str">
        <f t="shared" si="155"/>
        <v/>
      </c>
      <c r="F692" s="162" t="str">
        <f t="shared" si="156"/>
        <v/>
      </c>
      <c r="G692" s="162" t="str">
        <f t="shared" si="157"/>
        <v/>
      </c>
      <c r="H692" s="162" t="str">
        <f t="shared" si="158"/>
        <v/>
      </c>
      <c r="I692" s="162" t="e">
        <f t="shared" si="159"/>
        <v>#VALUE!</v>
      </c>
      <c r="J692" s="162" t="e">
        <f t="shared" si="165"/>
        <v>#VALUE!</v>
      </c>
      <c r="K692" s="162" t="str">
        <f t="shared" si="160"/>
        <v/>
      </c>
      <c r="L692" s="59" t="str">
        <f t="shared" si="161"/>
        <v/>
      </c>
      <c r="M692" s="162" t="str">
        <f t="shared" si="166"/>
        <v/>
      </c>
      <c r="N692" s="99" t="str">
        <f t="shared" si="162"/>
        <v/>
      </c>
      <c r="O692" s="100" t="str">
        <f t="shared" si="167"/>
        <v/>
      </c>
      <c r="P692" s="100" t="e">
        <f t="shared" si="168"/>
        <v>#VALUE!</v>
      </c>
      <c r="Q692" s="11">
        <v>690</v>
      </c>
      <c r="R692" s="9" t="str">
        <f t="shared" si="163"/>
        <v/>
      </c>
    </row>
    <row r="693" spans="1:18" x14ac:dyDescent="0.25">
      <c r="A693" s="9">
        <f t="shared" si="164"/>
        <v>0</v>
      </c>
      <c r="B693" s="88">
        <f>IF(Sample5!K699&gt;0,Sample5!K699, )</f>
        <v>0</v>
      </c>
      <c r="C693" s="88" t="str">
        <f>IF(Sample5!L699&gt;0,Sample5!L699,"")</f>
        <v/>
      </c>
      <c r="D693" s="88">
        <f>IF(Sample5!M699&gt;0,Sample5!M699,)</f>
        <v>0</v>
      </c>
      <c r="E693" s="162" t="str">
        <f t="shared" si="155"/>
        <v/>
      </c>
      <c r="F693" s="162" t="str">
        <f t="shared" si="156"/>
        <v/>
      </c>
      <c r="G693" s="162" t="str">
        <f t="shared" si="157"/>
        <v/>
      </c>
      <c r="H693" s="162" t="str">
        <f t="shared" si="158"/>
        <v/>
      </c>
      <c r="I693" s="162" t="e">
        <f t="shared" si="159"/>
        <v>#VALUE!</v>
      </c>
      <c r="J693" s="162" t="e">
        <f t="shared" si="165"/>
        <v>#VALUE!</v>
      </c>
      <c r="K693" s="162" t="str">
        <f t="shared" si="160"/>
        <v/>
      </c>
      <c r="L693" s="59" t="str">
        <f t="shared" si="161"/>
        <v/>
      </c>
      <c r="M693" s="162" t="str">
        <f t="shared" si="166"/>
        <v/>
      </c>
      <c r="N693" s="99" t="str">
        <f t="shared" si="162"/>
        <v/>
      </c>
      <c r="O693" s="100" t="str">
        <f t="shared" si="167"/>
        <v/>
      </c>
      <c r="P693" s="100" t="e">
        <f t="shared" si="168"/>
        <v>#VALUE!</v>
      </c>
      <c r="Q693" s="11">
        <v>691</v>
      </c>
      <c r="R693" s="9" t="str">
        <f t="shared" si="163"/>
        <v/>
      </c>
    </row>
    <row r="694" spans="1:18" x14ac:dyDescent="0.25">
      <c r="A694" s="9">
        <f t="shared" si="164"/>
        <v>0</v>
      </c>
      <c r="B694" s="88">
        <f>IF(Sample5!K700&gt;0,Sample5!K700, )</f>
        <v>0</v>
      </c>
      <c r="C694" s="88" t="str">
        <f>IF(Sample5!L700&gt;0,Sample5!L700,"")</f>
        <v/>
      </c>
      <c r="D694" s="88">
        <f>IF(Sample5!M700&gt;0,Sample5!M700,)</f>
        <v>0</v>
      </c>
      <c r="E694" s="162" t="str">
        <f t="shared" si="155"/>
        <v/>
      </c>
      <c r="F694" s="162" t="str">
        <f t="shared" si="156"/>
        <v/>
      </c>
      <c r="G694" s="162" t="str">
        <f t="shared" si="157"/>
        <v/>
      </c>
      <c r="H694" s="162" t="str">
        <f t="shared" si="158"/>
        <v/>
      </c>
      <c r="I694" s="162" t="e">
        <f t="shared" si="159"/>
        <v>#VALUE!</v>
      </c>
      <c r="J694" s="162" t="e">
        <f t="shared" si="165"/>
        <v>#VALUE!</v>
      </c>
      <c r="K694" s="162" t="str">
        <f t="shared" si="160"/>
        <v/>
      </c>
      <c r="L694" s="59" t="str">
        <f t="shared" si="161"/>
        <v/>
      </c>
      <c r="M694" s="162" t="str">
        <f t="shared" si="166"/>
        <v/>
      </c>
      <c r="N694" s="99" t="str">
        <f t="shared" si="162"/>
        <v/>
      </c>
      <c r="O694" s="100" t="str">
        <f t="shared" si="167"/>
        <v/>
      </c>
      <c r="P694" s="100" t="e">
        <f t="shared" si="168"/>
        <v>#VALUE!</v>
      </c>
      <c r="Q694" s="11">
        <v>692</v>
      </c>
      <c r="R694" s="9" t="str">
        <f t="shared" si="163"/>
        <v/>
      </c>
    </row>
    <row r="695" spans="1:18" x14ac:dyDescent="0.25">
      <c r="A695" s="9">
        <f t="shared" si="164"/>
        <v>0</v>
      </c>
      <c r="B695" s="88">
        <f>IF(Sample5!K701&gt;0,Sample5!K701, )</f>
        <v>0</v>
      </c>
      <c r="C695" s="88" t="str">
        <f>IF(Sample5!L701&gt;0,Sample5!L701,"")</f>
        <v/>
      </c>
      <c r="D695" s="88">
        <f>IF(Sample5!M701&gt;0,Sample5!M701,)</f>
        <v>0</v>
      </c>
      <c r="E695" s="162" t="str">
        <f t="shared" si="155"/>
        <v/>
      </c>
      <c r="F695" s="162" t="str">
        <f t="shared" si="156"/>
        <v/>
      </c>
      <c r="G695" s="162" t="str">
        <f t="shared" si="157"/>
        <v/>
      </c>
      <c r="H695" s="162" t="str">
        <f t="shared" si="158"/>
        <v/>
      </c>
      <c r="I695" s="162" t="e">
        <f t="shared" si="159"/>
        <v>#VALUE!</v>
      </c>
      <c r="J695" s="162" t="e">
        <f t="shared" si="165"/>
        <v>#VALUE!</v>
      </c>
      <c r="K695" s="162" t="str">
        <f t="shared" si="160"/>
        <v/>
      </c>
      <c r="L695" s="59" t="str">
        <f t="shared" si="161"/>
        <v/>
      </c>
      <c r="M695" s="162" t="str">
        <f t="shared" si="166"/>
        <v/>
      </c>
      <c r="N695" s="99" t="str">
        <f t="shared" si="162"/>
        <v/>
      </c>
      <c r="O695" s="100" t="str">
        <f t="shared" si="167"/>
        <v/>
      </c>
      <c r="P695" s="100" t="e">
        <f t="shared" si="168"/>
        <v>#VALUE!</v>
      </c>
      <c r="Q695" s="11">
        <v>693</v>
      </c>
      <c r="R695" s="9" t="str">
        <f t="shared" si="163"/>
        <v/>
      </c>
    </row>
    <row r="696" spans="1:18" x14ac:dyDescent="0.25">
      <c r="A696" s="9">
        <f t="shared" si="164"/>
        <v>0</v>
      </c>
      <c r="B696" s="88">
        <f>IF(Sample5!K702&gt;0,Sample5!K702, )</f>
        <v>0</v>
      </c>
      <c r="C696" s="88" t="str">
        <f>IF(Sample5!L702&gt;0,Sample5!L702,"")</f>
        <v/>
      </c>
      <c r="D696" s="88">
        <f>IF(Sample5!M702&gt;0,Sample5!M702,)</f>
        <v>0</v>
      </c>
      <c r="E696" s="162" t="str">
        <f t="shared" si="155"/>
        <v/>
      </c>
      <c r="F696" s="162" t="str">
        <f t="shared" si="156"/>
        <v/>
      </c>
      <c r="G696" s="162" t="str">
        <f t="shared" si="157"/>
        <v/>
      </c>
      <c r="H696" s="162" t="str">
        <f t="shared" si="158"/>
        <v/>
      </c>
      <c r="I696" s="162" t="e">
        <f t="shared" si="159"/>
        <v>#VALUE!</v>
      </c>
      <c r="J696" s="162" t="e">
        <f t="shared" si="165"/>
        <v>#VALUE!</v>
      </c>
      <c r="K696" s="162" t="str">
        <f t="shared" si="160"/>
        <v/>
      </c>
      <c r="L696" s="59" t="str">
        <f t="shared" si="161"/>
        <v/>
      </c>
      <c r="M696" s="162" t="str">
        <f t="shared" si="166"/>
        <v/>
      </c>
      <c r="N696" s="99" t="str">
        <f t="shared" si="162"/>
        <v/>
      </c>
      <c r="O696" s="100" t="str">
        <f t="shared" si="167"/>
        <v/>
      </c>
      <c r="P696" s="100" t="e">
        <f t="shared" si="168"/>
        <v>#VALUE!</v>
      </c>
      <c r="Q696" s="11">
        <v>694</v>
      </c>
      <c r="R696" s="9" t="str">
        <f t="shared" si="163"/>
        <v/>
      </c>
    </row>
    <row r="697" spans="1:18" x14ac:dyDescent="0.25">
      <c r="A697" s="9">
        <f t="shared" si="164"/>
        <v>0</v>
      </c>
      <c r="B697" s="88">
        <f>IF(Sample5!K703&gt;0,Sample5!K703, )</f>
        <v>0</v>
      </c>
      <c r="C697" s="88" t="str">
        <f>IF(Sample5!L703&gt;0,Sample5!L703,"")</f>
        <v/>
      </c>
      <c r="D697" s="88">
        <f>IF(Sample5!M703&gt;0,Sample5!M703,)</f>
        <v>0</v>
      </c>
      <c r="E697" s="162" t="str">
        <f t="shared" si="155"/>
        <v/>
      </c>
      <c r="F697" s="162" t="str">
        <f t="shared" si="156"/>
        <v/>
      </c>
      <c r="G697" s="162" t="str">
        <f t="shared" si="157"/>
        <v/>
      </c>
      <c r="H697" s="162" t="str">
        <f t="shared" si="158"/>
        <v/>
      </c>
      <c r="I697" s="162" t="e">
        <f t="shared" si="159"/>
        <v>#VALUE!</v>
      </c>
      <c r="J697" s="162" t="e">
        <f t="shared" si="165"/>
        <v>#VALUE!</v>
      </c>
      <c r="K697" s="162" t="str">
        <f t="shared" si="160"/>
        <v/>
      </c>
      <c r="L697" s="59" t="str">
        <f t="shared" si="161"/>
        <v/>
      </c>
      <c r="M697" s="162" t="str">
        <f t="shared" si="166"/>
        <v/>
      </c>
      <c r="N697" s="99" t="str">
        <f t="shared" si="162"/>
        <v/>
      </c>
      <c r="O697" s="100" t="str">
        <f t="shared" si="167"/>
        <v/>
      </c>
      <c r="P697" s="100" t="e">
        <f t="shared" si="168"/>
        <v>#VALUE!</v>
      </c>
      <c r="Q697" s="11">
        <v>695</v>
      </c>
      <c r="R697" s="9" t="str">
        <f t="shared" si="163"/>
        <v/>
      </c>
    </row>
    <row r="698" spans="1:18" x14ac:dyDescent="0.25">
      <c r="A698" s="9">
        <f t="shared" si="164"/>
        <v>0</v>
      </c>
      <c r="B698" s="88">
        <f>IF(Sample5!K704&gt;0,Sample5!K704, )</f>
        <v>0</v>
      </c>
      <c r="C698" s="88" t="str">
        <f>IF(Sample5!L704&gt;0,Sample5!L704,"")</f>
        <v/>
      </c>
      <c r="D698" s="88">
        <f>IF(Sample5!M704&gt;0,Sample5!M704,)</f>
        <v>0</v>
      </c>
      <c r="E698" s="162" t="str">
        <f t="shared" si="155"/>
        <v/>
      </c>
      <c r="F698" s="162" t="str">
        <f t="shared" si="156"/>
        <v/>
      </c>
      <c r="G698" s="162" t="str">
        <f t="shared" si="157"/>
        <v/>
      </c>
      <c r="H698" s="162" t="str">
        <f t="shared" si="158"/>
        <v/>
      </c>
      <c r="I698" s="162" t="e">
        <f t="shared" si="159"/>
        <v>#VALUE!</v>
      </c>
      <c r="J698" s="162" t="e">
        <f t="shared" si="165"/>
        <v>#VALUE!</v>
      </c>
      <c r="K698" s="162" t="str">
        <f t="shared" si="160"/>
        <v/>
      </c>
      <c r="L698" s="59" t="str">
        <f t="shared" si="161"/>
        <v/>
      </c>
      <c r="M698" s="162" t="str">
        <f t="shared" si="166"/>
        <v/>
      </c>
      <c r="N698" s="99" t="str">
        <f t="shared" si="162"/>
        <v/>
      </c>
      <c r="O698" s="100" t="str">
        <f t="shared" si="167"/>
        <v/>
      </c>
      <c r="P698" s="100" t="e">
        <f t="shared" si="168"/>
        <v>#VALUE!</v>
      </c>
      <c r="Q698" s="11">
        <v>696</v>
      </c>
      <c r="R698" s="9" t="str">
        <f t="shared" si="163"/>
        <v/>
      </c>
    </row>
    <row r="699" spans="1:18" x14ac:dyDescent="0.25">
      <c r="A699" s="9">
        <f t="shared" si="164"/>
        <v>0</v>
      </c>
      <c r="B699" s="88">
        <f>IF(Sample5!K705&gt;0,Sample5!K705, )</f>
        <v>0</v>
      </c>
      <c r="C699" s="88" t="str">
        <f>IF(Sample5!L705&gt;0,Sample5!L705,"")</f>
        <v/>
      </c>
      <c r="D699" s="88">
        <f>IF(Sample5!M705&gt;0,Sample5!M705,)</f>
        <v>0</v>
      </c>
      <c r="E699" s="162" t="str">
        <f t="shared" si="155"/>
        <v/>
      </c>
      <c r="F699" s="162" t="str">
        <f t="shared" si="156"/>
        <v/>
      </c>
      <c r="G699" s="162" t="str">
        <f t="shared" si="157"/>
        <v/>
      </c>
      <c r="H699" s="162" t="str">
        <f t="shared" si="158"/>
        <v/>
      </c>
      <c r="I699" s="162" t="e">
        <f t="shared" si="159"/>
        <v>#VALUE!</v>
      </c>
      <c r="J699" s="162" t="e">
        <f t="shared" si="165"/>
        <v>#VALUE!</v>
      </c>
      <c r="K699" s="162" t="str">
        <f t="shared" si="160"/>
        <v/>
      </c>
      <c r="L699" s="59" t="str">
        <f t="shared" si="161"/>
        <v/>
      </c>
      <c r="M699" s="162" t="str">
        <f t="shared" si="166"/>
        <v/>
      </c>
      <c r="N699" s="99" t="str">
        <f t="shared" si="162"/>
        <v/>
      </c>
      <c r="O699" s="100" t="str">
        <f t="shared" si="167"/>
        <v/>
      </c>
      <c r="P699" s="100" t="e">
        <f t="shared" si="168"/>
        <v>#VALUE!</v>
      </c>
      <c r="Q699" s="11">
        <v>697</v>
      </c>
      <c r="R699" s="9" t="str">
        <f t="shared" si="163"/>
        <v/>
      </c>
    </row>
    <row r="700" spans="1:18" x14ac:dyDescent="0.25">
      <c r="A700" s="9">
        <f t="shared" si="164"/>
        <v>0</v>
      </c>
      <c r="B700" s="88">
        <f>IF(Sample5!K706&gt;0,Sample5!K706, )</f>
        <v>0</v>
      </c>
      <c r="C700" s="88" t="str">
        <f>IF(Sample5!L706&gt;0,Sample5!L706,"")</f>
        <v/>
      </c>
      <c r="D700" s="88">
        <f>IF(Sample5!M706&gt;0,Sample5!M706,)</f>
        <v>0</v>
      </c>
      <c r="E700" s="162" t="str">
        <f t="shared" si="155"/>
        <v/>
      </c>
      <c r="F700" s="162" t="str">
        <f t="shared" si="156"/>
        <v/>
      </c>
      <c r="G700" s="162" t="str">
        <f t="shared" si="157"/>
        <v/>
      </c>
      <c r="H700" s="162" t="str">
        <f t="shared" si="158"/>
        <v/>
      </c>
      <c r="I700" s="162" t="e">
        <f t="shared" si="159"/>
        <v>#VALUE!</v>
      </c>
      <c r="J700" s="162" t="e">
        <f t="shared" si="165"/>
        <v>#VALUE!</v>
      </c>
      <c r="K700" s="162" t="str">
        <f t="shared" si="160"/>
        <v/>
      </c>
      <c r="L700" s="59" t="str">
        <f t="shared" si="161"/>
        <v/>
      </c>
      <c r="M700" s="162" t="str">
        <f t="shared" si="166"/>
        <v/>
      </c>
      <c r="N700" s="99" t="str">
        <f t="shared" si="162"/>
        <v/>
      </c>
      <c r="O700" s="100" t="str">
        <f t="shared" si="167"/>
        <v/>
      </c>
      <c r="P700" s="100" t="e">
        <f t="shared" si="168"/>
        <v>#VALUE!</v>
      </c>
      <c r="Q700" s="11">
        <v>698</v>
      </c>
      <c r="R700" s="9" t="str">
        <f t="shared" si="163"/>
        <v/>
      </c>
    </row>
    <row r="701" spans="1:18" x14ac:dyDescent="0.25">
      <c r="B701" s="8"/>
      <c r="C701" s="8"/>
      <c r="D701" s="8"/>
      <c r="E701" s="10"/>
      <c r="F701" s="10"/>
      <c r="G701" s="10"/>
      <c r="H701" s="10"/>
      <c r="I701" s="10"/>
      <c r="J701" s="10"/>
      <c r="K701" s="10"/>
      <c r="M701" s="10"/>
      <c r="N701" s="97"/>
      <c r="O701" s="8"/>
      <c r="P701" s="8"/>
    </row>
    <row r="702" spans="1:18" x14ac:dyDescent="0.25">
      <c r="B702" s="8"/>
      <c r="C702" s="8"/>
      <c r="D702" s="8"/>
      <c r="E702" s="10"/>
      <c r="F702" s="10"/>
      <c r="G702" s="10"/>
      <c r="H702" s="10"/>
      <c r="I702" s="10"/>
      <c r="J702" s="10"/>
      <c r="K702" s="10"/>
      <c r="M702" s="10"/>
      <c r="N702" s="97"/>
      <c r="O702" s="8"/>
      <c r="P702" s="8"/>
    </row>
    <row r="703" spans="1:18" x14ac:dyDescent="0.25">
      <c r="B703" s="8"/>
      <c r="C703" s="8"/>
      <c r="D703" s="8"/>
      <c r="E703" s="10"/>
      <c r="F703" s="10"/>
      <c r="G703" s="10"/>
      <c r="H703" s="10"/>
      <c r="I703" s="10"/>
      <c r="J703" s="10"/>
      <c r="K703" s="10"/>
      <c r="M703" s="10"/>
      <c r="N703" s="97"/>
      <c r="O703" s="8"/>
      <c r="P703" s="8"/>
    </row>
    <row r="704" spans="1:18" x14ac:dyDescent="0.25">
      <c r="B704" s="8"/>
      <c r="C704" s="8"/>
      <c r="D704" s="8"/>
      <c r="E704" s="10"/>
      <c r="F704" s="10"/>
      <c r="G704" s="10"/>
      <c r="H704" s="10"/>
      <c r="I704" s="10"/>
      <c r="J704" s="10"/>
      <c r="K704" s="10"/>
      <c r="M704" s="10"/>
      <c r="N704" s="97"/>
      <c r="O704" s="8"/>
      <c r="P704" s="8"/>
    </row>
    <row r="705" spans="2:16" x14ac:dyDescent="0.25">
      <c r="B705" s="8"/>
      <c r="C705" s="8"/>
      <c r="D705" s="8"/>
      <c r="E705" s="10"/>
      <c r="F705" s="10"/>
      <c r="G705" s="10"/>
      <c r="H705" s="10"/>
      <c r="I705" s="10"/>
      <c r="J705" s="10"/>
      <c r="K705" s="10"/>
      <c r="M705" s="10"/>
      <c r="N705" s="97"/>
      <c r="O705" s="8"/>
      <c r="P705" s="8"/>
    </row>
    <row r="706" spans="2:16" x14ac:dyDescent="0.25">
      <c r="B706" s="8"/>
      <c r="C706" s="8"/>
      <c r="D706" s="8"/>
      <c r="E706" s="10"/>
      <c r="F706" s="10"/>
      <c r="G706" s="10"/>
      <c r="H706" s="10"/>
      <c r="I706" s="10"/>
      <c r="J706" s="10"/>
      <c r="K706" s="10"/>
      <c r="M706" s="10"/>
      <c r="N706" s="97"/>
      <c r="O706" s="8"/>
      <c r="P706" s="8"/>
    </row>
  </sheetData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0"/>
  <sheetViews>
    <sheetView topLeftCell="A49" workbookViewId="0">
      <selection activeCell="O3" sqref="O3:O61"/>
    </sheetView>
  </sheetViews>
  <sheetFormatPr baseColWidth="10" defaultColWidth="11.42578125" defaultRowHeight="12.75" x14ac:dyDescent="0.2"/>
  <cols>
    <col min="1" max="1" width="11.42578125" style="68" customWidth="1"/>
    <col min="2" max="2" width="11.42578125" style="88"/>
    <col min="3" max="3" width="11.42578125" style="69"/>
    <col min="4" max="4" width="11.42578125" style="68"/>
    <col min="5" max="6" width="11.42578125" style="8"/>
    <col min="7" max="7" width="13" style="8" bestFit="1" customWidth="1"/>
    <col min="8" max="9" width="13.5703125" style="8" bestFit="1" customWidth="1"/>
    <col min="10" max="14" width="11.42578125" style="8"/>
    <col min="15" max="15" width="13" style="8" bestFit="1" customWidth="1"/>
    <col min="16" max="16384" width="11.42578125" style="8"/>
  </cols>
  <sheetData>
    <row r="1" spans="1:18" x14ac:dyDescent="0.2">
      <c r="A1" s="68">
        <v>1</v>
      </c>
      <c r="B1" s="60" t="s">
        <v>26</v>
      </c>
      <c r="C1" s="61" t="s">
        <v>95</v>
      </c>
      <c r="D1" s="62"/>
      <c r="E1" s="63" t="s">
        <v>96</v>
      </c>
      <c r="F1" s="64" t="s">
        <v>32</v>
      </c>
      <c r="G1" s="63" t="s">
        <v>120</v>
      </c>
      <c r="H1" s="65" t="s">
        <v>97</v>
      </c>
      <c r="I1" s="65" t="s">
        <v>98</v>
      </c>
      <c r="J1" s="66" t="s">
        <v>99</v>
      </c>
      <c r="K1" s="8" t="s">
        <v>100</v>
      </c>
    </row>
    <row r="2" spans="1:18" ht="15" x14ac:dyDescent="0.25">
      <c r="A2" s="68">
        <v>2</v>
      </c>
      <c r="B2" s="174">
        <f>IF(Traitement5!B2&gt;0,Traitement5!B2,)</f>
        <v>0.31128954190729419</v>
      </c>
      <c r="C2" s="3">
        <f>IF(AND(Traitement5!D2&lt;1000,Traitement5!D2&gt;0),Traitement5!D2,)</f>
        <v>2.2601934725612409</v>
      </c>
      <c r="D2" s="68">
        <v>2</v>
      </c>
      <c r="E2" s="8">
        <f t="shared" ref="E2:E65" si="0">IF(B2&gt;0,1/2*(B2-K$13*F2+M$8)+1/2*POWER((B2-K$13*F2+M$8)^2-4*M$10*(B2-K$13*F2),0.5),"")</f>
        <v>7.6817599605298353E-2</v>
      </c>
      <c r="F2" s="8">
        <f t="shared" ref="F2:F65" si="1">IF(B2="","",LN(1+EXP($L$16*(B2-$L$15)))/$L$16)</f>
        <v>1.617356123290643E-2</v>
      </c>
      <c r="G2" s="8">
        <f t="shared" ref="G2:G65" si="2">IF(B2&gt;0,-LN(1+EXP(L$18*(B2-L$17)))/L$18,"")</f>
        <v>-1.4038582921189831E-6</v>
      </c>
      <c r="H2" s="69">
        <f>IF(B2&gt;0,IF(K$13=1,(L$11*10/(B2-E2-F2)-L$11*10/(L$9))+K$11*10/(L$14+F2)-K$11*10/(L$14+L$19-K$9+G2),L$11*10/(B2-E2)-L$11*10/(L$9)),"")</f>
        <v>-3.824638379706812</v>
      </c>
      <c r="I2" s="69">
        <f>IF(B2&gt;0,IF(K$13=0,K$11*10/(E2)-K$11*10/(L$19-L$9),K$11*10/(E2)-K$11*10/(K$9-L$9)+K$11*10/(L$14+F2)-K$11*10/(L$14+L$19-K$9+G2)),"")</f>
        <v>-3.8246383797050356</v>
      </c>
      <c r="J2" s="70">
        <f>IF(OR(B2="",C2=0,C2=""),"",(H2-C2)*(H2-C2))</f>
        <v>37.025178670375865</v>
      </c>
      <c r="K2" s="20" t="s">
        <v>58</v>
      </c>
      <c r="L2" s="71" t="s">
        <v>102</v>
      </c>
      <c r="N2" s="67" t="s">
        <v>101</v>
      </c>
      <c r="R2" s="68"/>
    </row>
    <row r="3" spans="1:18" ht="15" x14ac:dyDescent="0.25">
      <c r="A3" s="68">
        <v>3</v>
      </c>
      <c r="B3" s="174">
        <f>IF(Traitement5!B3&gt;0,Traitement5!B3,)</f>
        <v>0.30963194780567699</v>
      </c>
      <c r="C3" s="3">
        <f>IF(AND(Traitement5!D3&lt;1000,Traitement5!D3&gt;0),Traitement5!D3,)</f>
        <v>3.9553385769820579</v>
      </c>
      <c r="D3" s="68">
        <v>3</v>
      </c>
      <c r="E3" s="8">
        <f t="shared" si="0"/>
        <v>7.5216597305158478E-2</v>
      </c>
      <c r="F3" s="8">
        <f t="shared" si="1"/>
        <v>1.5511541385896549E-2</v>
      </c>
      <c r="G3" s="8">
        <f t="shared" si="2"/>
        <v>-1.1894317598738721E-6</v>
      </c>
      <c r="H3" s="69">
        <f t="shared" ref="H3:H66" si="3">IF(B3&gt;0,IF(K$13=1,(L$11*10/(B3-E3-F3)-L$11*10/(L$9))+K$11*10/(L$14+F3)-K$11*10/(L$14+L$19-K$9+G3),L$11*10/(B3-E3)-L$11*10/(L$9)),"")</f>
        <v>-1.3579295030049252</v>
      </c>
      <c r="I3" s="69">
        <f t="shared" ref="I3:I66" si="4">IF(B3&gt;0,IF(K$13=0,K$11*10/(E3)-K$11*10/(L$19-L$9),K$11*10/(E3)-K$11*10/(K$9-L$9)+K$11*10/(L$14+F3)-K$11*10/(L$14+L$19-K$9+G3)),"")</f>
        <v>-1.3579295030047831</v>
      </c>
      <c r="J3" s="70">
        <f t="shared" ref="J3:J66" si="5">IF(OR(B3="",C3=0,C3=""),"",(H3-C3)*(H3-C3))</f>
        <v>28.230817689808561</v>
      </c>
      <c r="K3" s="175">
        <f>Traitement5!S5</f>
        <v>0</v>
      </c>
      <c r="L3" s="72">
        <f ca="1">IF(K3&lt;C2,2,VLOOKUP(K3,C2:INDIRECT("D"&amp;N4),2,TRUE))</f>
        <v>2</v>
      </c>
      <c r="N3" s="70">
        <f>MAX(C2:C700)</f>
        <v>834.57643974324196</v>
      </c>
      <c r="O3" s="8">
        <f>ABS(C3-H3)</f>
        <v>5.3132680799869831</v>
      </c>
      <c r="P3" s="8">
        <f>AVERAGE(O3:O63)</f>
        <v>2.0395880004055149</v>
      </c>
      <c r="R3" s="68"/>
    </row>
    <row r="4" spans="1:18" ht="15" x14ac:dyDescent="0.25">
      <c r="A4" s="68">
        <v>4</v>
      </c>
      <c r="B4" s="174">
        <f>IF(Traitement5!B4&gt;0,Traitement5!B4,)</f>
        <v>0.30863739134470669</v>
      </c>
      <c r="C4" s="3">
        <f>IF(AND(Traitement5!D4&lt;1000,Traitement5!D4&gt;0),Traitement5!D4,)</f>
        <v>4.5203869451224818</v>
      </c>
      <c r="D4" s="68">
        <v>4</v>
      </c>
      <c r="E4" s="8">
        <f t="shared" si="0"/>
        <v>7.4257112208361523E-2</v>
      </c>
      <c r="F4" s="8">
        <f t="shared" si="1"/>
        <v>1.5124469686060519E-2</v>
      </c>
      <c r="G4" s="8">
        <f t="shared" si="2"/>
        <v>-1.0768344412809686E-6</v>
      </c>
      <c r="H4" s="69">
        <f t="shared" si="3"/>
        <v>0.17134993966283218</v>
      </c>
      <c r="I4" s="69">
        <f t="shared" si="4"/>
        <v>0.17134993966465117</v>
      </c>
      <c r="J4" s="70">
        <f t="shared" si="5"/>
        <v>18.914122874857437</v>
      </c>
      <c r="K4" s="175">
        <f>Traitement5!S6</f>
        <v>700</v>
      </c>
      <c r="L4" s="72">
        <f ca="1">VLOOKUP(K4,C2:INDIRECT("D"&amp;N4),2,TRUE)</f>
        <v>60</v>
      </c>
      <c r="N4" s="8">
        <f>VLOOKUP(N3,C2:D700,2,FALSE)</f>
        <v>65</v>
      </c>
      <c r="O4" s="8">
        <f t="shared" ref="O4:O61" si="6">ABS(C4-H4)</f>
        <v>4.3490370054596497</v>
      </c>
      <c r="Q4" s="68"/>
      <c r="R4" s="68"/>
    </row>
    <row r="5" spans="1:18" ht="15" x14ac:dyDescent="0.25">
      <c r="A5" s="68">
        <v>5</v>
      </c>
      <c r="B5" s="174">
        <f>IF(Traitement5!B5&gt;0,Traitement5!B5,)</f>
        <v>0.30764283488373634</v>
      </c>
      <c r="C5" s="3">
        <f>IF(AND(Traitement5!D5&lt;1000,Traitement5!D5&gt;0),Traitement5!D5,)</f>
        <v>5.6504836814031023</v>
      </c>
      <c r="D5" s="68">
        <v>5</v>
      </c>
      <c r="E5" s="8">
        <f t="shared" si="0"/>
        <v>7.3298501190329796E-2</v>
      </c>
      <c r="F5" s="8">
        <f t="shared" si="1"/>
        <v>1.4744938224806372E-2</v>
      </c>
      <c r="G5" s="8">
        <f t="shared" si="2"/>
        <v>-9.7489560566820631E-7</v>
      </c>
      <c r="H5" s="69">
        <f t="shared" si="3"/>
        <v>1.7392183929332532</v>
      </c>
      <c r="I5" s="69">
        <f t="shared" si="4"/>
        <v>1.7392183929349017</v>
      </c>
      <c r="J5" s="70">
        <f t="shared" si="5"/>
        <v>15.297996156789132</v>
      </c>
      <c r="K5" s="73" t="s">
        <v>103</v>
      </c>
      <c r="L5" s="74">
        <f ca="1">SUM(INDIRECT("J"&amp;L3):INDIRECT("J"&amp;L4))</f>
        <v>335.2503489037569</v>
      </c>
      <c r="M5" s="75"/>
      <c r="N5" s="75"/>
      <c r="O5" s="8">
        <f t="shared" si="6"/>
        <v>3.9112652884698491</v>
      </c>
      <c r="Q5" s="68"/>
      <c r="R5" s="68"/>
    </row>
    <row r="6" spans="1:18" ht="15" x14ac:dyDescent="0.25">
      <c r="A6" s="68">
        <v>6</v>
      </c>
      <c r="B6" s="174">
        <f>IF(Traitement5!B6&gt;0,Traitement5!B6,)</f>
        <v>0.30664827842276604</v>
      </c>
      <c r="C6" s="3">
        <f>IF(AND(Traitement5!D6&lt;1000,Traitement5!D6&gt;0),Traitement5!D6,)</f>
        <v>6.7805804176837228</v>
      </c>
      <c r="D6" s="68">
        <v>6</v>
      </c>
      <c r="E6" s="8">
        <f t="shared" si="0"/>
        <v>7.2340796053936535E-2</v>
      </c>
      <c r="F6" s="8">
        <f t="shared" si="1"/>
        <v>1.4372890076394246E-2</v>
      </c>
      <c r="G6" s="8">
        <f t="shared" si="2"/>
        <v>-8.8260641277910312E-7</v>
      </c>
      <c r="H6" s="69">
        <f t="shared" si="3"/>
        <v>3.3470989903398731</v>
      </c>
      <c r="I6" s="69">
        <f t="shared" si="4"/>
        <v>3.347098990341749</v>
      </c>
      <c r="J6" s="70">
        <f t="shared" si="5"/>
        <v>11.788794711915159</v>
      </c>
      <c r="O6" s="8">
        <f t="shared" si="6"/>
        <v>3.4334814273438496</v>
      </c>
      <c r="Q6" s="68"/>
      <c r="R6" s="68"/>
    </row>
    <row r="7" spans="1:18" ht="15" x14ac:dyDescent="0.25">
      <c r="A7" s="68">
        <v>7</v>
      </c>
      <c r="B7" s="174">
        <f>IF(Traitement5!B7&gt;0,Traitement5!B7,)</f>
        <v>0.30558741819773105</v>
      </c>
      <c r="C7" s="3">
        <f>IF(AND(Traitement5!D7&lt;1000,Traitement5!D7&gt;0),Traitement5!D7,)</f>
        <v>6.7805804176837228</v>
      </c>
      <c r="D7" s="68">
        <v>7</v>
      </c>
      <c r="E7" s="8">
        <f t="shared" si="0"/>
        <v>7.132027993749987E-2</v>
      </c>
      <c r="F7" s="8">
        <f t="shared" si="1"/>
        <v>1.3984219250156221E-2</v>
      </c>
      <c r="G7" s="8">
        <f t="shared" si="2"/>
        <v>-7.9377320292217558E-7</v>
      </c>
      <c r="H7" s="69">
        <f t="shared" si="3"/>
        <v>5.1079552302435332</v>
      </c>
      <c r="I7" s="69">
        <f t="shared" si="4"/>
        <v>5.1079552302449116</v>
      </c>
      <c r="J7" s="70">
        <f t="shared" si="5"/>
        <v>2.7976750176593295</v>
      </c>
      <c r="K7" s="76" t="s">
        <v>104</v>
      </c>
      <c r="L7" s="77"/>
      <c r="M7" s="78" t="s">
        <v>105</v>
      </c>
      <c r="N7" s="79" t="s">
        <v>106</v>
      </c>
      <c r="O7" s="8">
        <f t="shared" si="6"/>
        <v>1.6726251874401896</v>
      </c>
      <c r="Q7" s="68"/>
      <c r="R7" s="68"/>
    </row>
    <row r="8" spans="1:18" ht="15" x14ac:dyDescent="0.25">
      <c r="A8" s="68">
        <v>8</v>
      </c>
      <c r="B8" s="174">
        <f>IF(Traitement5!B8&gt;0,Traitement5!B8,)</f>
        <v>0.30452655797269612</v>
      </c>
      <c r="C8" s="3">
        <f>IF(AND(Traitement5!D8&lt;1000,Traitement5!D8&gt;0),Traitement5!D8,)</f>
        <v>8.4757255221045398</v>
      </c>
      <c r="D8" s="68">
        <v>8</v>
      </c>
      <c r="E8" s="8">
        <f t="shared" si="0"/>
        <v>7.0300874813656586E-2</v>
      </c>
      <c r="F8" s="8">
        <f t="shared" si="1"/>
        <v>1.3603917675799101E-2</v>
      </c>
      <c r="G8" s="8">
        <f t="shared" si="2"/>
        <v>-7.1388062321511997E-7</v>
      </c>
      <c r="H8" s="69">
        <f t="shared" si="3"/>
        <v>6.9179336603956472</v>
      </c>
      <c r="I8" s="69">
        <f t="shared" si="4"/>
        <v>6.9179336603970825</v>
      </c>
      <c r="J8" s="70">
        <f t="shared" si="5"/>
        <v>2.4267154844064578</v>
      </c>
      <c r="K8" s="80" t="s">
        <v>107</v>
      </c>
      <c r="L8" s="80" t="s">
        <v>108</v>
      </c>
      <c r="M8" s="79">
        <f>IF(K13=1,(K11+L11)/(K11/(K9-L9)-L11/(L9)),(K11+L11)/(K11/(L19-L9)-L11/(L9)))</f>
        <v>-0.23804308856900178</v>
      </c>
      <c r="N8" s="79">
        <f>K$11/(33+K$11/(L19-L$9))+L$11/(33+L$11/(L$9))</f>
        <v>0.24684920506716987</v>
      </c>
      <c r="O8" s="8">
        <f t="shared" si="6"/>
        <v>1.5577918617088926</v>
      </c>
      <c r="Q8" s="68"/>
      <c r="R8" s="68"/>
    </row>
    <row r="9" spans="1:18" ht="15" x14ac:dyDescent="0.25">
      <c r="A9" s="68">
        <v>9</v>
      </c>
      <c r="B9" s="174">
        <f>IF(Traitement5!B9&gt;0,Traitement5!B9,)</f>
        <v>0.30333309021953175</v>
      </c>
      <c r="C9" s="3">
        <f>IF(AND(Traitement5!D9&lt;1000,Traitement5!D9&gt;0),Traitement5!D9,)</f>
        <v>9.6058222583851602</v>
      </c>
      <c r="D9" s="68">
        <v>9</v>
      </c>
      <c r="E9" s="8">
        <f t="shared" si="0"/>
        <v>6.9155427607977299E-2</v>
      </c>
      <c r="F9" s="8">
        <f t="shared" si="1"/>
        <v>1.3185981932474869E-2</v>
      </c>
      <c r="G9" s="8">
        <f t="shared" si="2"/>
        <v>-6.3357158599938856E-7</v>
      </c>
      <c r="H9" s="69">
        <f t="shared" si="3"/>
        <v>9.0153682816107903</v>
      </c>
      <c r="I9" s="69">
        <f t="shared" si="4"/>
        <v>9.0153682816131067</v>
      </c>
      <c r="J9" s="70">
        <f t="shared" si="5"/>
        <v>0.34863589868866823</v>
      </c>
      <c r="K9" s="81">
        <f>Traitement5!U13</f>
        <v>0.32313929644478384</v>
      </c>
      <c r="L9" s="81">
        <f>Traitement5!T26</f>
        <v>0.2343842082271336</v>
      </c>
      <c r="M9" s="79" t="s">
        <v>109</v>
      </c>
      <c r="N9" s="79" t="s">
        <v>110</v>
      </c>
      <c r="O9" s="8">
        <f t="shared" si="6"/>
        <v>0.59045397677436995</v>
      </c>
      <c r="Q9" s="68"/>
      <c r="R9" s="68"/>
    </row>
    <row r="10" spans="1:18" ht="15" x14ac:dyDescent="0.25">
      <c r="A10" s="68">
        <v>10</v>
      </c>
      <c r="B10" s="174">
        <f>IF(Traitement5!B10&gt;0,Traitement5!B10,)</f>
        <v>0.30213962246636733</v>
      </c>
      <c r="C10" s="3">
        <f>IF(AND(Traitement5!D10&lt;1000,Traitement5!D10&gt;0),Traitement5!D10,)</f>
        <v>11.300967362806205</v>
      </c>
      <c r="D10" s="68">
        <v>10</v>
      </c>
      <c r="E10" s="8">
        <f t="shared" si="0"/>
        <v>6.8011509913184637E-2</v>
      </c>
      <c r="F10" s="8">
        <f t="shared" si="1"/>
        <v>1.2778416549171199E-2</v>
      </c>
      <c r="G10" s="8">
        <f t="shared" si="2"/>
        <v>-5.6229677652615712E-7</v>
      </c>
      <c r="H10" s="69">
        <f t="shared" si="3"/>
        <v>11.18051058715173</v>
      </c>
      <c r="I10" s="69">
        <f t="shared" si="4"/>
        <v>11.180510587153137</v>
      </c>
      <c r="J10" s="70">
        <f t="shared" si="5"/>
        <v>1.4509834801072465E-2</v>
      </c>
      <c r="K10" s="80" t="s">
        <v>111</v>
      </c>
      <c r="L10" s="82" t="s">
        <v>81</v>
      </c>
      <c r="M10" s="79">
        <f>IF(K13=1,K11/(K$11/(K$9-L$9)-L$11/(L$9)),K11/(K$11/(L$19-L$9)-L$11/(L$9)))</f>
        <v>-8.812595578701314E-4</v>
      </c>
      <c r="N10" s="79">
        <f>K$11/(1000/10+K$11/(L19-L$9))+L$11/(1000/10+L$11/(L$9))</f>
        <v>0.22144755475816977</v>
      </c>
      <c r="O10" s="8">
        <f t="shared" si="6"/>
        <v>0.12045677565447477</v>
      </c>
      <c r="Q10" s="68"/>
      <c r="R10" s="68"/>
    </row>
    <row r="11" spans="1:18" ht="15" x14ac:dyDescent="0.25">
      <c r="A11" s="68">
        <v>11</v>
      </c>
      <c r="B11" s="174">
        <f>IF(Traitement5!B11&gt;0,Traitement5!B11,)</f>
        <v>0.30094615471320313</v>
      </c>
      <c r="C11" s="3">
        <f>IF(AND(Traitement5!D11&lt;1000,Traitement5!D11&gt;0),Traitement5!D11,)</f>
        <v>12.996112467227249</v>
      </c>
      <c r="D11" s="68">
        <v>11</v>
      </c>
      <c r="E11" s="8">
        <f t="shared" si="0"/>
        <v>6.6869192619714996E-2</v>
      </c>
      <c r="F11" s="8">
        <f t="shared" si="1"/>
        <v>1.2381096038150168E-2</v>
      </c>
      <c r="G11" s="8">
        <f t="shared" si="2"/>
        <v>-4.9903995873819441E-7</v>
      </c>
      <c r="H11" s="69">
        <f t="shared" si="3"/>
        <v>13.416545658783434</v>
      </c>
      <c r="I11" s="69">
        <f t="shared" si="4"/>
        <v>13.416545658786006</v>
      </c>
      <c r="J11" s="70">
        <f t="shared" si="5"/>
        <v>0.1767640685621199</v>
      </c>
      <c r="K11" s="81">
        <f>L11/(L13-1)</f>
        <v>0.89022616707326718</v>
      </c>
      <c r="L11" s="83">
        <f>Traitement5!T28</f>
        <v>239.57489496843399</v>
      </c>
      <c r="M11" s="79" t="s">
        <v>80</v>
      </c>
      <c r="N11" s="79" t="s">
        <v>112</v>
      </c>
      <c r="O11" s="8">
        <f t="shared" si="6"/>
        <v>0.42043319155618519</v>
      </c>
      <c r="Q11" s="68"/>
      <c r="R11" s="68"/>
    </row>
    <row r="12" spans="1:18" ht="15" x14ac:dyDescent="0.25">
      <c r="A12" s="68">
        <v>12</v>
      </c>
      <c r="B12" s="174">
        <f>IF(Traitement5!B12&gt;0,Traitement5!B12,)</f>
        <v>0.29968638319597413</v>
      </c>
      <c r="C12" s="3">
        <f>IF(AND(Traitement5!D12&lt;1000,Traitement5!D12&gt;0),Traitement5!D12,)</f>
        <v>14.126209203507869</v>
      </c>
      <c r="D12" s="68">
        <v>12</v>
      </c>
      <c r="E12" s="8">
        <f t="shared" si="0"/>
        <v>6.566523255771603E-2</v>
      </c>
      <c r="F12" s="8">
        <f t="shared" si="1"/>
        <v>1.1972672158634267E-2</v>
      </c>
      <c r="G12" s="8">
        <f t="shared" si="2"/>
        <v>-4.3997238864114774E-7</v>
      </c>
      <c r="H12" s="69">
        <f t="shared" si="3"/>
        <v>15.857450619932933</v>
      </c>
      <c r="I12" s="69">
        <f t="shared" si="4"/>
        <v>15.857450619934454</v>
      </c>
      <c r="J12" s="70">
        <f t="shared" si="5"/>
        <v>2.997196841945462</v>
      </c>
      <c r="K12" s="76" t="s">
        <v>113</v>
      </c>
      <c r="L12" s="84" t="s">
        <v>114</v>
      </c>
      <c r="M12" s="79">
        <f>M8/M10</f>
        <v>270.11688717943127</v>
      </c>
      <c r="N12" s="79">
        <f>K$11/(1500+K$11/(L19-L$9))+L$11/(1500+L$11/(L$9))</f>
        <v>9.5577294592789061E-2</v>
      </c>
      <c r="O12" s="8">
        <f t="shared" si="6"/>
        <v>1.731241416425064</v>
      </c>
      <c r="Q12" s="68"/>
      <c r="R12" s="68"/>
    </row>
    <row r="13" spans="1:18" ht="15" x14ac:dyDescent="0.25">
      <c r="A13" s="68">
        <v>13</v>
      </c>
      <c r="B13" s="174">
        <f>IF(Traitement5!B13&gt;0,Traitement5!B13,)</f>
        <v>0.29842661167874512</v>
      </c>
      <c r="C13" s="3">
        <f>IF(AND(Traitement5!D13&lt;1000,Traitement5!D13&gt;0),Traitement5!D13,)</f>
        <v>16.38640267606911</v>
      </c>
      <c r="D13" s="68">
        <v>13</v>
      </c>
      <c r="E13" s="8">
        <f t="shared" si="0"/>
        <v>6.4463233213540194E-2</v>
      </c>
      <c r="F13" s="8">
        <f t="shared" si="1"/>
        <v>1.1575358004445282E-2</v>
      </c>
      <c r="G13" s="8">
        <f t="shared" si="2"/>
        <v>-3.8789606264940537E-7</v>
      </c>
      <c r="H13" s="69">
        <f t="shared" si="3"/>
        <v>18.385333889133108</v>
      </c>
      <c r="I13" s="69">
        <f t="shared" si="4"/>
        <v>18.3853338891346</v>
      </c>
      <c r="J13" s="70">
        <f t="shared" si="5"/>
        <v>3.995725994561504</v>
      </c>
      <c r="K13" s="85">
        <f>Traitement5!V5</f>
        <v>0</v>
      </c>
      <c r="L13" s="83">
        <f>Traitement5!T27</f>
        <v>270.11688717943127</v>
      </c>
      <c r="O13" s="8">
        <f t="shared" si="6"/>
        <v>1.9989312130639973</v>
      </c>
      <c r="Q13" s="68"/>
      <c r="R13" s="68"/>
    </row>
    <row r="14" spans="1:18" ht="15" x14ac:dyDescent="0.25">
      <c r="A14" s="68">
        <v>14</v>
      </c>
      <c r="B14" s="174">
        <f>IF(Traitement5!B14&gt;0,Traitement5!B14,)</f>
        <v>0.2971668401615159</v>
      </c>
      <c r="C14" s="3">
        <f>IF(AND(Traitement5!D14&lt;1000,Traitement5!D14&gt;0),Traitement5!D14,)</f>
        <v>18.081547780489927</v>
      </c>
      <c r="D14" s="68">
        <v>14</v>
      </c>
      <c r="E14" s="8">
        <f t="shared" si="0"/>
        <v>6.3263294442476248E-2</v>
      </c>
      <c r="F14" s="8">
        <f t="shared" si="1"/>
        <v>1.1188988528260731E-2</v>
      </c>
      <c r="G14" s="8">
        <f t="shared" si="2"/>
        <v>-3.4198352653850959E-7</v>
      </c>
      <c r="H14" s="69">
        <f t="shared" si="3"/>
        <v>21.004696073907326</v>
      </c>
      <c r="I14" s="69">
        <f t="shared" si="4"/>
        <v>21.004696073909756</v>
      </c>
      <c r="J14" s="70">
        <f t="shared" si="5"/>
        <v>8.5447959453090476</v>
      </c>
      <c r="K14" s="171" t="s">
        <v>115</v>
      </c>
      <c r="L14" s="171">
        <f>Traitement5!T30</f>
        <v>0.27543508249251764</v>
      </c>
      <c r="O14" s="8">
        <f t="shared" si="6"/>
        <v>2.9231482934173982</v>
      </c>
      <c r="Q14" s="68"/>
      <c r="R14" s="68"/>
    </row>
    <row r="15" spans="1:18" ht="15" x14ac:dyDescent="0.25">
      <c r="A15" s="68">
        <v>15</v>
      </c>
      <c r="B15" s="174">
        <f>IF(Traitement5!B15&gt;0,Traitement5!B15,)</f>
        <v>0.2959070686442869</v>
      </c>
      <c r="C15" s="3">
        <f>IF(AND(Traitement5!D15&lt;1000,Traitement5!D15&gt;0),Traitement5!D15,)</f>
        <v>20.906789621191592</v>
      </c>
      <c r="D15" s="68">
        <v>15</v>
      </c>
      <c r="E15" s="8">
        <f t="shared" si="0"/>
        <v>6.2065522599419901E-2</v>
      </c>
      <c r="F15" s="8">
        <f t="shared" si="1"/>
        <v>1.0813393542420108E-2</v>
      </c>
      <c r="G15" s="8">
        <f t="shared" si="2"/>
        <v>-3.0150525335814384E-7</v>
      </c>
      <c r="H15" s="69">
        <f t="shared" si="3"/>
        <v>23.72033630905571</v>
      </c>
      <c r="I15" s="69">
        <f t="shared" si="4"/>
        <v>23.720336309058339</v>
      </c>
      <c r="J15" s="70">
        <f t="shared" si="5"/>
        <v>7.9160449647911495</v>
      </c>
      <c r="K15" s="171" t="s">
        <v>116</v>
      </c>
      <c r="L15" s="171">
        <f>Traitement5!U13</f>
        <v>0.32313929644478384</v>
      </c>
      <c r="O15" s="8">
        <f t="shared" si="6"/>
        <v>2.8135466878641182</v>
      </c>
      <c r="Q15" s="68"/>
      <c r="R15" s="68"/>
    </row>
    <row r="16" spans="1:18" ht="15" x14ac:dyDescent="0.25">
      <c r="A16" s="68">
        <v>16</v>
      </c>
      <c r="B16" s="174">
        <f>IF(Traitement5!B16&gt;0,Traitement5!B16,)</f>
        <v>0.29424947454266975</v>
      </c>
      <c r="C16" s="3">
        <f>IF(AND(Traitement5!D16&lt;1000,Traitement5!D16&gt;0),Traitement5!D16,)</f>
        <v>24.297079830033454</v>
      </c>
      <c r="D16" s="68">
        <v>16</v>
      </c>
      <c r="E16" s="8">
        <f t="shared" si="0"/>
        <v>6.0493000301701218E-2</v>
      </c>
      <c r="F16" s="8">
        <f t="shared" si="1"/>
        <v>1.0335309958647584E-2</v>
      </c>
      <c r="G16" s="8">
        <f t="shared" si="2"/>
        <v>-2.5545092904206779E-7</v>
      </c>
      <c r="H16" s="69">
        <f t="shared" si="3"/>
        <v>27.448900518276787</v>
      </c>
      <c r="I16" s="69">
        <f t="shared" si="4"/>
        <v>27.448900518278165</v>
      </c>
      <c r="J16" s="70">
        <f t="shared" si="5"/>
        <v>9.9339736508386789</v>
      </c>
      <c r="K16" s="171" t="s">
        <v>117</v>
      </c>
      <c r="L16" s="172">
        <f>Traitement5!U11</f>
        <v>32.184120917871859</v>
      </c>
      <c r="O16" s="8">
        <f t="shared" si="6"/>
        <v>3.1518206882433333</v>
      </c>
      <c r="Q16" s="68"/>
      <c r="R16" s="68"/>
    </row>
    <row r="17" spans="1:18" ht="15" x14ac:dyDescent="0.25">
      <c r="A17" s="68">
        <v>17</v>
      </c>
      <c r="B17" s="174">
        <f>IF(Traitement5!B17&gt;0,Traitement5!B17,)</f>
        <v>0.29272448796918205</v>
      </c>
      <c r="C17" s="3">
        <f>IF(AND(Traitement5!D17&lt;1000,Traitement5!D17&gt;0),Traitement5!D17,)</f>
        <v>28.252418407015512</v>
      </c>
      <c r="D17" s="68">
        <v>17</v>
      </c>
      <c r="E17" s="8">
        <f t="shared" si="0"/>
        <v>5.9050006109029309E-2</v>
      </c>
      <c r="F17" s="8">
        <f t="shared" si="1"/>
        <v>9.9113285247109835E-3</v>
      </c>
      <c r="G17" s="8">
        <f t="shared" si="2"/>
        <v>-2.1932035777807542E-7</v>
      </c>
      <c r="H17" s="69">
        <f t="shared" si="3"/>
        <v>31.045067648010445</v>
      </c>
      <c r="I17" s="69">
        <f t="shared" si="4"/>
        <v>31.045067648012022</v>
      </c>
      <c r="J17" s="70">
        <f t="shared" si="5"/>
        <v>7.7988897832295772</v>
      </c>
      <c r="K17" s="171" t="s">
        <v>118</v>
      </c>
      <c r="L17" s="171">
        <f>Traitement5!V13</f>
        <v>0.4</v>
      </c>
      <c r="O17" s="8">
        <f t="shared" si="6"/>
        <v>2.7926492409949333</v>
      </c>
      <c r="Q17" s="68"/>
      <c r="R17" s="68"/>
    </row>
    <row r="18" spans="1:18" ht="15" x14ac:dyDescent="0.25">
      <c r="A18" s="68">
        <v>18</v>
      </c>
      <c r="B18" s="174">
        <f>IF(Traitement5!B18&gt;0,Traitement5!B18,)</f>
        <v>0.29139841268788835</v>
      </c>
      <c r="C18" s="3">
        <f>IF(AND(Traitement5!D18&lt;1000,Traitement5!D18&gt;0),Traitement5!D18,)</f>
        <v>31.077660247717176</v>
      </c>
      <c r="D18" s="68">
        <v>18</v>
      </c>
      <c r="E18" s="8">
        <f t="shared" si="0"/>
        <v>5.7798319014065028E-2</v>
      </c>
      <c r="F18" s="8">
        <f t="shared" si="1"/>
        <v>9.5547383812932402E-3</v>
      </c>
      <c r="G18" s="8">
        <f t="shared" si="2"/>
        <v>-1.9208295107769123E-7</v>
      </c>
      <c r="H18" s="69">
        <f t="shared" si="3"/>
        <v>34.309900679380007</v>
      </c>
      <c r="I18" s="69">
        <f t="shared" si="4"/>
        <v>34.309900679382096</v>
      </c>
      <c r="J18" s="70">
        <f t="shared" si="5"/>
        <v>10.447378208075923</v>
      </c>
      <c r="K18" s="171" t="s">
        <v>119</v>
      </c>
      <c r="L18" s="171">
        <f>Traitement5!V15</f>
        <v>100</v>
      </c>
      <c r="N18" s="86"/>
      <c r="O18" s="8">
        <f t="shared" si="6"/>
        <v>3.2322404316628308</v>
      </c>
      <c r="Q18" s="68"/>
      <c r="R18" s="68"/>
    </row>
    <row r="19" spans="1:18" ht="15" x14ac:dyDescent="0.25">
      <c r="A19" s="68">
        <v>19</v>
      </c>
      <c r="B19" s="174">
        <f>IF(Traitement5!B19&gt;0,Traitement5!B19,)</f>
        <v>0.29013864117065935</v>
      </c>
      <c r="C19" s="3">
        <f>IF(AND(Traitement5!D19&lt;1000,Traitement5!D19&gt;0),Traitement5!D19,)</f>
        <v>33.902902088418614</v>
      </c>
      <c r="D19" s="68">
        <v>19</v>
      </c>
      <c r="E19" s="8">
        <f t="shared" si="0"/>
        <v>5.6612038125010207E-2</v>
      </c>
      <c r="F19" s="8">
        <f t="shared" si="1"/>
        <v>9.2261844573399768E-3</v>
      </c>
      <c r="G19" s="8">
        <f t="shared" si="2"/>
        <v>-1.6934724324001978E-7</v>
      </c>
      <c r="H19" s="69">
        <f t="shared" si="3"/>
        <v>37.537383144694104</v>
      </c>
      <c r="I19" s="69">
        <f t="shared" si="4"/>
        <v>37.537383144695795</v>
      </c>
      <c r="J19" s="70">
        <f t="shared" si="5"/>
        <v>13.209452548425402</v>
      </c>
      <c r="K19" s="173" t="s">
        <v>62</v>
      </c>
      <c r="L19" s="173">
        <f>Traitement5!T29</f>
        <v>0.30874760761698072</v>
      </c>
      <c r="O19" s="8">
        <f t="shared" si="6"/>
        <v>3.6344810562754901</v>
      </c>
      <c r="Q19" s="68"/>
      <c r="R19" s="68"/>
    </row>
    <row r="20" spans="1:18" ht="15" x14ac:dyDescent="0.25">
      <c r="A20" s="68">
        <v>20</v>
      </c>
      <c r="B20" s="174">
        <f>IF(Traitement5!B20&gt;0,Traitement5!B20,)</f>
        <v>0.28881256588936555</v>
      </c>
      <c r="C20" s="3">
        <f>IF(AND(Traitement5!D20&lt;1000,Traitement5!D20&gt;0),Traitement5!D20,)</f>
        <v>37.293192297260703</v>
      </c>
      <c r="D20" s="68">
        <v>20</v>
      </c>
      <c r="E20" s="8">
        <f t="shared" si="0"/>
        <v>5.5366462942963449E-2</v>
      </c>
      <c r="F20" s="8">
        <f t="shared" si="1"/>
        <v>8.8908686131738118E-3</v>
      </c>
      <c r="G20" s="8">
        <f t="shared" si="2"/>
        <v>-1.4831595422289654E-7</v>
      </c>
      <c r="H20" s="69">
        <f t="shared" si="3"/>
        <v>41.075032072667454</v>
      </c>
      <c r="I20" s="69">
        <f t="shared" si="4"/>
        <v>41.075032072670027</v>
      </c>
      <c r="J20" s="70">
        <f t="shared" si="5"/>
        <v>14.302312086848591</v>
      </c>
      <c r="O20" s="8">
        <f t="shared" si="6"/>
        <v>3.7818397754067519</v>
      </c>
      <c r="Q20" s="68"/>
      <c r="R20" s="68"/>
    </row>
    <row r="21" spans="1:18" ht="15" x14ac:dyDescent="0.25">
      <c r="A21" s="68">
        <v>21</v>
      </c>
      <c r="B21" s="174">
        <f>IF(Traitement5!B21&gt;0,Traitement5!B21,)</f>
        <v>0.28755279437213649</v>
      </c>
      <c r="C21" s="3">
        <f>IF(AND(Traitement5!D21&lt;1000,Traitement5!D21&gt;0),Traitement5!D21,)</f>
        <v>40.683482506102564</v>
      </c>
      <c r="D21" s="68">
        <v>21</v>
      </c>
      <c r="E21" s="8">
        <f t="shared" si="0"/>
        <v>5.418632229422507E-2</v>
      </c>
      <c r="F21" s="8">
        <f t="shared" si="1"/>
        <v>8.5821205350360575E-3</v>
      </c>
      <c r="G21" s="8">
        <f t="shared" si="2"/>
        <v>-1.3076064965425951E-7</v>
      </c>
      <c r="H21" s="69">
        <f t="shared" si="3"/>
        <v>44.576883122785148</v>
      </c>
      <c r="I21" s="69">
        <f t="shared" si="4"/>
        <v>44.576883122787265</v>
      </c>
      <c r="J21" s="70">
        <f t="shared" si="5"/>
        <v>15.158568361984324</v>
      </c>
      <c r="K21" s="94"/>
      <c r="L21" s="93"/>
      <c r="O21" s="8">
        <f t="shared" si="6"/>
        <v>3.8934006166825839</v>
      </c>
      <c r="Q21" s="68"/>
      <c r="R21" s="68"/>
    </row>
    <row r="22" spans="1:18" ht="15" x14ac:dyDescent="0.25">
      <c r="A22" s="68">
        <v>22</v>
      </c>
      <c r="B22" s="174">
        <f>IF(Traitement5!B22&gt;0,Traitement5!B22,)</f>
        <v>0.28629302285490749</v>
      </c>
      <c r="C22" s="3">
        <f>IF(AND(Traitement5!D22&lt;1000,Traitement5!D22&gt;0),Traitement5!D22,)</f>
        <v>45.203869451225046</v>
      </c>
      <c r="D22" s="68">
        <v>22</v>
      </c>
      <c r="E22" s="8">
        <f t="shared" si="0"/>
        <v>5.300943532900354E-2</v>
      </c>
      <c r="F22" s="8">
        <f t="shared" si="1"/>
        <v>8.2827243998607244E-3</v>
      </c>
      <c r="G22" s="8">
        <f t="shared" si="2"/>
        <v>-1.1528325331579988E-7</v>
      </c>
      <c r="H22" s="69">
        <f t="shared" si="3"/>
        <v>48.224357541002973</v>
      </c>
      <c r="I22" s="69">
        <f t="shared" si="4"/>
        <v>48.224357541004409</v>
      </c>
      <c r="J22" s="70">
        <f t="shared" si="5"/>
        <v>9.1233483004903135</v>
      </c>
      <c r="K22" s="94"/>
      <c r="L22" s="93"/>
      <c r="O22" s="8">
        <f t="shared" si="6"/>
        <v>3.0204880897779276</v>
      </c>
      <c r="Q22" s="68"/>
      <c r="R22" s="68"/>
    </row>
    <row r="23" spans="1:18" ht="15" x14ac:dyDescent="0.25">
      <c r="A23" s="68">
        <v>23</v>
      </c>
      <c r="B23" s="174">
        <f>IF(Traitement5!B23&gt;0,Traitement5!B23,)</f>
        <v>0.28503325133767848</v>
      </c>
      <c r="C23" s="3">
        <f>IF(AND(Traitement5!D23&lt;1000,Traitement5!D23&gt;0),Traitement5!D23,)</f>
        <v>49.159208028207104</v>
      </c>
      <c r="D23" s="68">
        <v>23</v>
      </c>
      <c r="E23" s="8">
        <f t="shared" si="0"/>
        <v>5.1835990443661259E-2</v>
      </c>
      <c r="F23" s="8">
        <f t="shared" si="1"/>
        <v>7.9924833935735729E-3</v>
      </c>
      <c r="G23" s="8">
        <f t="shared" si="2"/>
        <v>-1.0163781927362518E-7</v>
      </c>
      <c r="H23" s="69">
        <f t="shared" si="3"/>
        <v>52.026063056471685</v>
      </c>
      <c r="I23" s="69">
        <f t="shared" si="4"/>
        <v>52.026063056472267</v>
      </c>
      <c r="J23" s="70">
        <f t="shared" si="5"/>
        <v>8.2188577530859117</v>
      </c>
      <c r="K23" s="94"/>
      <c r="L23" s="93"/>
      <c r="O23" s="8">
        <f t="shared" si="6"/>
        <v>2.8668550282645811</v>
      </c>
      <c r="Q23" s="68"/>
      <c r="R23" s="68"/>
    </row>
    <row r="24" spans="1:18" ht="15" x14ac:dyDescent="0.25">
      <c r="A24" s="68">
        <v>24</v>
      </c>
      <c r="B24" s="174">
        <f>IF(Traitement5!B24&gt;0,Traitement5!B24,)</f>
        <v>0.28370717605638485</v>
      </c>
      <c r="C24" s="3">
        <f>IF(AND(Traitement5!D24&lt;1000,Traitement5!D24&gt;0),Traitement5!D24,)</f>
        <v>53.679594973329586</v>
      </c>
      <c r="D24" s="68">
        <v>24</v>
      </c>
      <c r="E24" s="8">
        <f t="shared" si="0"/>
        <v>5.0604726042127832E-2</v>
      </c>
      <c r="F24" s="8">
        <f t="shared" si="1"/>
        <v>7.6966395094733749E-3</v>
      </c>
      <c r="G24" s="8">
        <f t="shared" si="2"/>
        <v>-8.9015348134510366E-8</v>
      </c>
      <c r="H24" s="69">
        <f t="shared" si="3"/>
        <v>56.204647660284536</v>
      </c>
      <c r="I24" s="69">
        <f t="shared" si="4"/>
        <v>56.204647660285488</v>
      </c>
      <c r="J24" s="70">
        <f t="shared" si="5"/>
        <v>6.3758910718984145</v>
      </c>
      <c r="K24" s="94"/>
      <c r="L24" s="93"/>
      <c r="O24" s="8">
        <f t="shared" si="6"/>
        <v>2.5250526869549503</v>
      </c>
      <c r="Q24" s="68"/>
      <c r="R24" s="68"/>
    </row>
    <row r="25" spans="1:18" ht="15" x14ac:dyDescent="0.25">
      <c r="A25" s="68">
        <v>25</v>
      </c>
      <c r="B25" s="174">
        <f>IF(Traitement5!B25&gt;0,Traitement5!B25,)</f>
        <v>0.28238110077509099</v>
      </c>
      <c r="C25" s="3">
        <f>IF(AND(Traitement5!D25&lt;1000,Traitement5!D25&gt;0),Traitement5!D25,)</f>
        <v>58.765030286592491</v>
      </c>
      <c r="D25" s="68">
        <v>25</v>
      </c>
      <c r="E25" s="8">
        <f t="shared" si="0"/>
        <v>4.9377752410376861E-2</v>
      </c>
      <c r="F25" s="8">
        <f t="shared" si="1"/>
        <v>7.4104886744190057E-3</v>
      </c>
      <c r="G25" s="8">
        <f t="shared" si="2"/>
        <v>-7.7960464315273677E-8</v>
      </c>
      <c r="H25" s="69">
        <f t="shared" si="3"/>
        <v>60.575973594666721</v>
      </c>
      <c r="I25" s="69">
        <f t="shared" si="4"/>
        <v>60.575973594668554</v>
      </c>
      <c r="J25" s="70">
        <f t="shared" si="5"/>
        <v>3.2795156650588329</v>
      </c>
      <c r="K25" s="94"/>
      <c r="L25" s="93"/>
      <c r="O25" s="8">
        <f t="shared" si="6"/>
        <v>1.8109433080742292</v>
      </c>
      <c r="Q25" s="68"/>
      <c r="R25" s="68"/>
    </row>
    <row r="26" spans="1:18" ht="15" x14ac:dyDescent="0.25">
      <c r="A26" s="68">
        <v>26</v>
      </c>
      <c r="B26" s="174">
        <f>IF(Traitement5!B26&gt;0,Traitement5!B26,)</f>
        <v>0.28112132925786198</v>
      </c>
      <c r="C26" s="3">
        <f>IF(AND(Traitement5!D26&lt;1000,Traitement5!D26&gt;0),Traitement5!D26,)</f>
        <v>63.850465599855397</v>
      </c>
      <c r="D26" s="68">
        <v>26</v>
      </c>
      <c r="E26" s="8">
        <f t="shared" si="0"/>
        <v>4.8216349652240351E-2</v>
      </c>
      <c r="F26" s="8">
        <f t="shared" si="1"/>
        <v>7.1474120020996058E-3</v>
      </c>
      <c r="G26" s="8">
        <f t="shared" si="2"/>
        <v>-6.8732704919968025E-8</v>
      </c>
      <c r="H26" s="69">
        <f t="shared" si="3"/>
        <v>64.918650940651787</v>
      </c>
      <c r="I26" s="69">
        <f t="shared" si="4"/>
        <v>64.918650940652029</v>
      </c>
      <c r="J26" s="70">
        <f t="shared" si="5"/>
        <v>1.1410199222922996</v>
      </c>
      <c r="K26" s="94"/>
      <c r="L26" s="93"/>
      <c r="O26" s="8">
        <f t="shared" si="6"/>
        <v>1.0681853407963899</v>
      </c>
      <c r="Q26" s="68"/>
      <c r="R26" s="68"/>
    </row>
    <row r="27" spans="1:18" ht="15" x14ac:dyDescent="0.25">
      <c r="A27" s="68">
        <v>27</v>
      </c>
      <c r="B27" s="174">
        <f>IF(Traitement5!B27&gt;0,Traitement5!B27,)</f>
        <v>0.27979525397656835</v>
      </c>
      <c r="C27" s="3">
        <f>IF(AND(Traitement5!D27&lt;1000,Traitement5!D27&gt;0),Traitement5!D27,)</f>
        <v>68.935900913118076</v>
      </c>
      <c r="D27" s="68">
        <v>27</v>
      </c>
      <c r="E27" s="8">
        <f t="shared" si="0"/>
        <v>4.6998545659422658E-2</v>
      </c>
      <c r="F27" s="8">
        <f t="shared" si="1"/>
        <v>6.8794944503438498E-3</v>
      </c>
      <c r="G27" s="8">
        <f t="shared" si="2"/>
        <v>-6.0196730412741453E-8</v>
      </c>
      <c r="H27" s="69">
        <f t="shared" si="3"/>
        <v>69.702737207659084</v>
      </c>
      <c r="I27" s="69">
        <f t="shared" si="4"/>
        <v>69.702737207660206</v>
      </c>
      <c r="J27" s="70">
        <f t="shared" si="5"/>
        <v>0.58803790262538369</v>
      </c>
      <c r="K27" s="94"/>
      <c r="L27" s="93"/>
      <c r="M27" s="87"/>
      <c r="N27" s="86"/>
      <c r="O27" s="8">
        <f t="shared" si="6"/>
        <v>0.7668362945410081</v>
      </c>
      <c r="Q27" s="68"/>
      <c r="R27" s="68"/>
    </row>
    <row r="28" spans="1:18" ht="15" x14ac:dyDescent="0.25">
      <c r="A28" s="68">
        <v>28</v>
      </c>
      <c r="B28" s="174">
        <f>IF(Traitement5!B28&gt;0,Traitement5!B28,)</f>
        <v>0.27846917869527449</v>
      </c>
      <c r="C28" s="3">
        <f>IF(AND(Traitement5!D28&lt;1000,Traitement5!D28&gt;0),Traitement5!D28,)</f>
        <v>73.456287858240557</v>
      </c>
      <c r="D28" s="68">
        <v>28</v>
      </c>
      <c r="E28" s="8">
        <f t="shared" si="0"/>
        <v>4.5785898169933753E-2</v>
      </c>
      <c r="F28" s="8">
        <f t="shared" si="1"/>
        <v>6.6205849292646762E-3</v>
      </c>
      <c r="G28" s="8">
        <f t="shared" si="2"/>
        <v>-5.2720843223052897E-8</v>
      </c>
      <c r="H28" s="69">
        <f t="shared" si="3"/>
        <v>74.719444595581081</v>
      </c>
      <c r="I28" s="69">
        <f t="shared" si="4"/>
        <v>74.719444595581862</v>
      </c>
      <c r="J28" s="70">
        <f t="shared" si="5"/>
        <v>1.5955649430887557</v>
      </c>
      <c r="K28" s="94"/>
      <c r="L28" s="93"/>
      <c r="M28" s="86"/>
      <c r="N28" s="86"/>
      <c r="O28" s="8">
        <f t="shared" si="6"/>
        <v>1.2631567373405233</v>
      </c>
      <c r="Q28" s="68"/>
      <c r="R28" s="68"/>
    </row>
    <row r="29" spans="1:18" ht="15" x14ac:dyDescent="0.25">
      <c r="A29" s="68">
        <v>29</v>
      </c>
      <c r="B29" s="174">
        <f>IF(Traitement5!B29&gt;0,Traitement5!B29,)</f>
        <v>0.27707679964991622</v>
      </c>
      <c r="C29" s="3">
        <f>IF(AND(Traitement5!D29&lt;1000,Traitement5!D29&gt;0),Traitement5!D29,)</f>
        <v>80.23686827592428</v>
      </c>
      <c r="D29" s="68">
        <v>29</v>
      </c>
      <c r="E29" s="8">
        <f t="shared" si="0"/>
        <v>4.4518540046558641E-2</v>
      </c>
      <c r="F29" s="8">
        <f t="shared" si="1"/>
        <v>6.3581717845707323E-3</v>
      </c>
      <c r="G29" s="8">
        <f t="shared" si="2"/>
        <v>-4.5868257612941148E-8</v>
      </c>
      <c r="H29" s="69">
        <f t="shared" si="3"/>
        <v>80.254564802837194</v>
      </c>
      <c r="I29" s="69">
        <f t="shared" si="4"/>
        <v>80.254564802839255</v>
      </c>
      <c r="J29" s="70">
        <f t="shared" si="5"/>
        <v>3.1316706477949388E-4</v>
      </c>
      <c r="K29" s="94"/>
      <c r="L29" s="93"/>
      <c r="O29" s="8">
        <f t="shared" si="6"/>
        <v>1.7696526912914123E-2</v>
      </c>
      <c r="Q29" s="68"/>
      <c r="R29" s="68"/>
    </row>
    <row r="30" spans="1:18" ht="15" x14ac:dyDescent="0.25">
      <c r="A30" s="68">
        <v>30</v>
      </c>
      <c r="B30" s="174">
        <f>IF(Traitement5!B30&gt;0,Traitement5!B30,)</f>
        <v>0.27575072436862241</v>
      </c>
      <c r="C30" s="3">
        <f>IF(AND(Traitement5!D30&lt;1000,Traitement5!D30&gt;0),Traitement5!D30,)</f>
        <v>87.017448693608117</v>
      </c>
      <c r="D30" s="68">
        <v>30</v>
      </c>
      <c r="E30" s="8">
        <f t="shared" si="0"/>
        <v>4.3317554548954265E-2</v>
      </c>
      <c r="F30" s="8">
        <f t="shared" si="1"/>
        <v>6.1170069296639538E-3</v>
      </c>
      <c r="G30" s="8">
        <f t="shared" si="2"/>
        <v>-4.0171833033270244E-8</v>
      </c>
      <c r="H30" s="69">
        <f t="shared" si="3"/>
        <v>85.798693132757762</v>
      </c>
      <c r="I30" s="69">
        <f t="shared" si="4"/>
        <v>85.798693132759908</v>
      </c>
      <c r="J30" s="70">
        <f t="shared" si="5"/>
        <v>1.4853651171036619</v>
      </c>
      <c r="K30" s="94"/>
      <c r="L30" s="93"/>
      <c r="O30" s="8">
        <f t="shared" si="6"/>
        <v>1.2187555608503544</v>
      </c>
      <c r="Q30" s="68"/>
      <c r="R30" s="68"/>
    </row>
    <row r="31" spans="1:18" ht="15" x14ac:dyDescent="0.25">
      <c r="A31" s="68">
        <v>31</v>
      </c>
      <c r="B31" s="174">
        <f>IF(Traitement5!B31&gt;0,Traitement5!B31,)</f>
        <v>0.27435834532326392</v>
      </c>
      <c r="C31" s="3">
        <f>IF(AND(Traitement5!D31&lt;1000,Traitement5!D31&gt;0),Traitement5!D31,)</f>
        <v>92.667932375011219</v>
      </c>
      <c r="D31" s="68">
        <v>31</v>
      </c>
      <c r="E31" s="8">
        <f t="shared" si="0"/>
        <v>4.2063284243046062E-2</v>
      </c>
      <c r="F31" s="8">
        <f t="shared" si="1"/>
        <v>5.8727196235457057E-3</v>
      </c>
      <c r="G31" s="8">
        <f t="shared" si="2"/>
        <v>-3.495034835238858E-8</v>
      </c>
      <c r="H31" s="69">
        <f t="shared" si="3"/>
        <v>91.926772574306597</v>
      </c>
      <c r="I31" s="69">
        <f t="shared" si="4"/>
        <v>91.926772574307407</v>
      </c>
      <c r="J31" s="70">
        <f t="shared" si="5"/>
        <v>0.54931785018051538</v>
      </c>
      <c r="K31" s="94"/>
      <c r="L31" s="93"/>
      <c r="O31" s="8">
        <f t="shared" si="6"/>
        <v>0.74115980070462228</v>
      </c>
      <c r="Q31" s="68"/>
      <c r="R31" s="68"/>
    </row>
    <row r="32" spans="1:18" ht="15" x14ac:dyDescent="0.25">
      <c r="A32" s="68">
        <v>32</v>
      </c>
      <c r="B32" s="174">
        <f>IF(Traitement5!B32&gt;0,Traitement5!B32,)</f>
        <v>0.27289966251384085</v>
      </c>
      <c r="C32" s="3">
        <f>IF(AND(Traitement5!D32&lt;1000,Traitement5!D32&gt;0),Traitement5!D32,)</f>
        <v>100.57860952897568</v>
      </c>
      <c r="D32" s="68">
        <v>32</v>
      </c>
      <c r="E32" s="8">
        <f t="shared" si="0"/>
        <v>4.0757252288585274E-2</v>
      </c>
      <c r="F32" s="8">
        <f t="shared" si="1"/>
        <v>5.6263360429841779E-3</v>
      </c>
      <c r="G32" s="8">
        <f t="shared" si="2"/>
        <v>-3.0206598444079917E-8</v>
      </c>
      <c r="H32" s="69">
        <f t="shared" si="3"/>
        <v>98.708589815161758</v>
      </c>
      <c r="I32" s="69">
        <f t="shared" si="4"/>
        <v>98.708589815162142</v>
      </c>
      <c r="J32" s="70">
        <f t="shared" si="5"/>
        <v>3.4969737300526855</v>
      </c>
      <c r="K32" s="94"/>
      <c r="L32" s="93"/>
      <c r="O32" s="8">
        <f t="shared" si="6"/>
        <v>1.8700197138139174</v>
      </c>
      <c r="Q32" s="68"/>
      <c r="R32" s="68"/>
    </row>
    <row r="33" spans="1:18" ht="15" x14ac:dyDescent="0.25">
      <c r="A33" s="68">
        <v>33</v>
      </c>
      <c r="B33" s="174">
        <f>IF(Traitement5!B33&gt;0,Traitement5!B33,)</f>
        <v>0.27150728346848257</v>
      </c>
      <c r="C33" s="3">
        <f>IF(AND(Traitement5!D33&lt;1000,Traitement5!D33&gt;0),Traitement5!D33,)</f>
        <v>107.3591899466594</v>
      </c>
      <c r="D33" s="68">
        <v>33</v>
      </c>
      <c r="E33" s="8">
        <f t="shared" si="0"/>
        <v>3.9518748666089953E-2</v>
      </c>
      <c r="F33" s="8">
        <f t="shared" si="1"/>
        <v>5.399984418527245E-3</v>
      </c>
      <c r="G33" s="8">
        <f t="shared" si="2"/>
        <v>-2.6280380804303212E-8</v>
      </c>
      <c r="H33" s="69">
        <f t="shared" si="3"/>
        <v>105.55384360958305</v>
      </c>
      <c r="I33" s="69">
        <f t="shared" si="4"/>
        <v>105.55384360958517</v>
      </c>
      <c r="J33" s="70">
        <f t="shared" si="5"/>
        <v>3.2592753967949717</v>
      </c>
      <c r="K33" s="94"/>
      <c r="L33" s="93"/>
      <c r="O33" s="8">
        <f t="shared" si="6"/>
        <v>1.8053463370763438</v>
      </c>
      <c r="Q33" s="68"/>
      <c r="R33" s="68"/>
    </row>
    <row r="34" spans="1:18" ht="15" x14ac:dyDescent="0.25">
      <c r="A34" s="68">
        <v>34</v>
      </c>
      <c r="B34" s="174">
        <f>IF(Traitement5!B34&gt;0,Traitement5!B34,)</f>
        <v>0.2700486006590595</v>
      </c>
      <c r="C34" s="3">
        <f>IF(AND(Traitement5!D34&lt;1000,Traitement5!D34&gt;0),Traitement5!D34,)</f>
        <v>116.39996383690436</v>
      </c>
      <c r="D34" s="68">
        <v>34</v>
      </c>
      <c r="E34" s="8">
        <f t="shared" si="0"/>
        <v>3.8230466486209216E-2</v>
      </c>
      <c r="F34" s="8">
        <f t="shared" si="1"/>
        <v>5.1718232229902208E-3</v>
      </c>
      <c r="G34" s="8">
        <f t="shared" si="2"/>
        <v>-2.2713389153938717E-8</v>
      </c>
      <c r="H34" s="69">
        <f t="shared" si="3"/>
        <v>113.14483630212453</v>
      </c>
      <c r="I34" s="69">
        <f t="shared" si="4"/>
        <v>113.14483630212636</v>
      </c>
      <c r="J34" s="70">
        <f t="shared" si="5"/>
        <v>10.59585526768182</v>
      </c>
      <c r="K34" s="94"/>
      <c r="L34" s="93"/>
      <c r="O34" s="8">
        <f t="shared" si="6"/>
        <v>3.255127534779831</v>
      </c>
      <c r="Q34" s="68"/>
      <c r="R34" s="68"/>
    </row>
    <row r="35" spans="1:18" ht="15" x14ac:dyDescent="0.25">
      <c r="A35" s="68">
        <v>35</v>
      </c>
      <c r="B35" s="174">
        <f>IF(Traitement5!B35&gt;0,Traitement5!B35,)</f>
        <v>0.26865622161370106</v>
      </c>
      <c r="C35" s="3">
        <f>IF(AND(Traitement5!D35&lt;1000,Traitement5!D35&gt;0),Traitement5!D35,)</f>
        <v>123.74559262272851</v>
      </c>
      <c r="D35" s="68">
        <v>35</v>
      </c>
      <c r="E35" s="8">
        <f t="shared" si="0"/>
        <v>3.7010180087409847E-2</v>
      </c>
      <c r="F35" s="8">
        <f t="shared" si="1"/>
        <v>4.9623307426303071E-3</v>
      </c>
      <c r="G35" s="8">
        <f t="shared" si="2"/>
        <v>-1.976112895910819E-8</v>
      </c>
      <c r="H35" s="69">
        <f t="shared" si="3"/>
        <v>120.82253970244892</v>
      </c>
      <c r="I35" s="69">
        <f t="shared" si="4"/>
        <v>120.82253970244956</v>
      </c>
      <c r="J35" s="70">
        <f t="shared" si="5"/>
        <v>8.544238374755027</v>
      </c>
      <c r="K35" s="94"/>
      <c r="L35" s="93"/>
      <c r="O35" s="8">
        <f t="shared" si="6"/>
        <v>2.9230529202795879</v>
      </c>
      <c r="Q35" s="68"/>
      <c r="R35" s="68"/>
    </row>
    <row r="36" spans="1:18" ht="15" x14ac:dyDescent="0.25">
      <c r="A36" s="68">
        <v>36</v>
      </c>
      <c r="B36" s="174">
        <f>IF(Traitement5!B36&gt;0,Traitement5!B36,)</f>
        <v>0.26719753880427799</v>
      </c>
      <c r="C36" s="3">
        <f>IF(AND(Traitement5!D36&lt;1000,Traitement5!D36&gt;0),Traitement5!D36,)</f>
        <v>132.22131814483316</v>
      </c>
      <c r="D36" s="68">
        <v>36</v>
      </c>
      <c r="E36" s="8">
        <f t="shared" si="0"/>
        <v>3.5742429511665216E-2</v>
      </c>
      <c r="F36" s="8">
        <f t="shared" si="1"/>
        <v>4.751278867581729E-3</v>
      </c>
      <c r="G36" s="8">
        <f t="shared" si="2"/>
        <v>-1.7078983584458803E-8</v>
      </c>
      <c r="H36" s="69">
        <f t="shared" si="3"/>
        <v>129.35410864148253</v>
      </c>
      <c r="I36" s="69">
        <f t="shared" si="4"/>
        <v>129.35410864148366</v>
      </c>
      <c r="J36" s="70">
        <f t="shared" si="5"/>
        <v>8.2208903361042047</v>
      </c>
      <c r="K36" s="94"/>
      <c r="L36" s="93"/>
      <c r="O36" s="8">
        <f t="shared" si="6"/>
        <v>2.8672095033506366</v>
      </c>
      <c r="Q36" s="68"/>
      <c r="R36" s="68"/>
    </row>
    <row r="37" spans="1:18" ht="15" x14ac:dyDescent="0.25">
      <c r="A37" s="68">
        <v>37</v>
      </c>
      <c r="B37" s="174">
        <f>IF(Traitement5!B37&gt;0,Traitement5!B37,)</f>
        <v>0.26573885599485486</v>
      </c>
      <c r="C37" s="3">
        <f>IF(AND(Traitement5!D37&lt;1000,Traitement5!D37&gt;0),Traitement5!D37,)</f>
        <v>141.26209203507813</v>
      </c>
      <c r="D37" s="68">
        <v>37</v>
      </c>
      <c r="E37" s="8">
        <f t="shared" si="0"/>
        <v>3.4486410551576543E-2</v>
      </c>
      <c r="F37" s="8">
        <f t="shared" si="1"/>
        <v>4.5485608186438056E-3</v>
      </c>
      <c r="G37" s="8">
        <f t="shared" si="2"/>
        <v>-1.476088109896266E-8</v>
      </c>
      <c r="H37" s="69">
        <f t="shared" si="3"/>
        <v>138.42530332054594</v>
      </c>
      <c r="I37" s="69">
        <f t="shared" si="4"/>
        <v>138.4253033205477</v>
      </c>
      <c r="J37" s="70">
        <f t="shared" si="5"/>
        <v>8.0473702108971956</v>
      </c>
      <c r="K37" s="94"/>
      <c r="L37" s="93"/>
      <c r="O37" s="8">
        <f t="shared" si="6"/>
        <v>2.8367887145321902</v>
      </c>
      <c r="Q37" s="68"/>
      <c r="R37" s="68"/>
    </row>
    <row r="38" spans="1:18" ht="15" x14ac:dyDescent="0.25">
      <c r="A38" s="68">
        <v>38</v>
      </c>
      <c r="B38" s="174">
        <f>IF(Traitement5!B38&gt;0,Traitement5!B38,)</f>
        <v>0.26428017318543179</v>
      </c>
      <c r="C38" s="3">
        <f>IF(AND(Traitement5!D38&lt;1000,Traitement5!D38&gt;0),Traitement5!D38,)</f>
        <v>149.73781755718289</v>
      </c>
      <c r="D38" s="68">
        <v>38</v>
      </c>
      <c r="E38" s="8">
        <f t="shared" si="0"/>
        <v>3.3243044311187964E-2</v>
      </c>
      <c r="F38" s="8">
        <f t="shared" si="1"/>
        <v>4.3538988676852285E-3</v>
      </c>
      <c r="G38" s="8">
        <f t="shared" si="2"/>
        <v>-1.2757410668217918E-8</v>
      </c>
      <c r="H38" s="69">
        <f t="shared" si="3"/>
        <v>148.08026700186929</v>
      </c>
      <c r="I38" s="69">
        <f t="shared" si="4"/>
        <v>148.08026700187042</v>
      </c>
      <c r="J38" s="70">
        <f t="shared" si="5"/>
        <v>2.7474738434204418</v>
      </c>
      <c r="K38" s="94"/>
      <c r="L38" s="93"/>
      <c r="O38" s="8">
        <f t="shared" si="6"/>
        <v>1.6575505553136054</v>
      </c>
      <c r="Q38" s="68"/>
      <c r="R38" s="68"/>
    </row>
    <row r="39" spans="1:18" ht="15" x14ac:dyDescent="0.25">
      <c r="A39" s="68">
        <v>39</v>
      </c>
      <c r="B39" s="174">
        <f>IF(Traitement5!B39&gt;0,Traitement5!B39,)</f>
        <v>0.26282149037600872</v>
      </c>
      <c r="C39" s="3">
        <f>IF(AND(Traitement5!D39&lt;1000,Traitement5!D39&gt;0),Traitement5!D39,)</f>
        <v>159.34363981556817</v>
      </c>
      <c r="D39" s="68">
        <v>39</v>
      </c>
      <c r="E39" s="8">
        <f t="shared" si="0"/>
        <v>3.2013325073384315E-2</v>
      </c>
      <c r="F39" s="8">
        <f t="shared" si="1"/>
        <v>4.1670205040439372E-3</v>
      </c>
      <c r="G39" s="8">
        <f t="shared" si="2"/>
        <v>-1.1025867877581662E-8</v>
      </c>
      <c r="H39" s="69">
        <f t="shared" si="3"/>
        <v>158.36693562937216</v>
      </c>
      <c r="I39" s="69">
        <f t="shared" si="4"/>
        <v>158.36693562937421</v>
      </c>
      <c r="J39" s="70">
        <f t="shared" si="5"/>
        <v>0.95395106733279533</v>
      </c>
      <c r="K39" s="94"/>
      <c r="L39" s="93"/>
      <c r="O39" s="8">
        <f t="shared" si="6"/>
        <v>0.97670418619600241</v>
      </c>
      <c r="Q39" s="68"/>
      <c r="R39" s="68"/>
    </row>
    <row r="40" spans="1:18" ht="15" x14ac:dyDescent="0.25">
      <c r="A40" s="68">
        <v>40</v>
      </c>
      <c r="B40" s="174">
        <f>IF(Traitement5!B40&gt;0,Traitement5!B40,)</f>
        <v>0.26129650380252084</v>
      </c>
      <c r="C40" s="3">
        <f>IF(AND(Traitement5!D40&lt;1000,Traitement5!D40&gt;0),Traitement5!D40,)</f>
        <v>171.20965554651468</v>
      </c>
      <c r="D40" s="68">
        <v>40</v>
      </c>
      <c r="E40" s="8">
        <f t="shared" si="0"/>
        <v>3.0743463916394539E-2</v>
      </c>
      <c r="F40" s="8">
        <f t="shared" si="1"/>
        <v>3.979680194950745E-3</v>
      </c>
      <c r="G40" s="8">
        <f t="shared" si="2"/>
        <v>-9.4663703767155581E-9</v>
      </c>
      <c r="H40" s="69">
        <f t="shared" si="3"/>
        <v>169.85304669754623</v>
      </c>
      <c r="I40" s="69">
        <f t="shared" si="4"/>
        <v>169.85304669754692</v>
      </c>
      <c r="J40" s="70">
        <f t="shared" si="5"/>
        <v>1.8403875690994997</v>
      </c>
      <c r="K40" s="94"/>
      <c r="L40" s="93"/>
      <c r="O40" s="8">
        <f t="shared" si="6"/>
        <v>1.3566088489684489</v>
      </c>
      <c r="Q40" s="68"/>
      <c r="R40" s="68"/>
    </row>
    <row r="41" spans="1:18" ht="15" x14ac:dyDescent="0.25">
      <c r="A41" s="68">
        <v>41</v>
      </c>
      <c r="B41" s="174">
        <f>IF(Traitement5!B41&gt;0,Traitement5!B41,)</f>
        <v>0.25983782099309771</v>
      </c>
      <c r="C41" s="3">
        <f>IF(AND(Traitement5!D41&lt;1000,Traitement5!D41&gt;0),Traitement5!D41,)</f>
        <v>181.94557454118069</v>
      </c>
      <c r="D41" s="68">
        <v>41</v>
      </c>
      <c r="E41" s="8">
        <f t="shared" si="0"/>
        <v>2.9545077964587482E-2</v>
      </c>
      <c r="F41" s="8">
        <f t="shared" si="1"/>
        <v>3.8078971377615511E-3</v>
      </c>
      <c r="G41" s="8">
        <f t="shared" si="2"/>
        <v>-8.1815149981692633E-9</v>
      </c>
      <c r="H41" s="69">
        <f t="shared" si="3"/>
        <v>181.59821180001381</v>
      </c>
      <c r="I41" s="69">
        <f t="shared" si="4"/>
        <v>181.59821180001455</v>
      </c>
      <c r="J41" s="70">
        <f t="shared" si="5"/>
        <v>0.12066087395096596</v>
      </c>
      <c r="K41" s="94"/>
      <c r="L41" s="93"/>
      <c r="O41" s="8">
        <f t="shared" si="6"/>
        <v>0.34736274116687582</v>
      </c>
      <c r="Q41" s="68"/>
      <c r="R41" s="68"/>
    </row>
    <row r="42" spans="1:18" ht="15" x14ac:dyDescent="0.25">
      <c r="A42" s="68">
        <v>42</v>
      </c>
      <c r="B42" s="174">
        <f>IF(Traitement5!B42&gt;0,Traitement5!B42,)</f>
        <v>0.25831283441961</v>
      </c>
      <c r="C42" s="3">
        <f>IF(AND(Traitement5!D42&lt;1000,Traitement5!D42&gt;0),Traitement5!D42,)</f>
        <v>193.81159027212721</v>
      </c>
      <c r="D42" s="68">
        <v>42</v>
      </c>
      <c r="E42" s="8">
        <f t="shared" si="0"/>
        <v>2.831057933426848E-2</v>
      </c>
      <c r="F42" s="8">
        <f t="shared" si="1"/>
        <v>3.6357734280199278E-3</v>
      </c>
      <c r="G42" s="8">
        <f t="shared" si="2"/>
        <v>-7.0243223058971243E-9</v>
      </c>
      <c r="H42" s="69">
        <f t="shared" si="3"/>
        <v>194.73705322492424</v>
      </c>
      <c r="I42" s="69">
        <f t="shared" si="4"/>
        <v>194.73705322492538</v>
      </c>
      <c r="J42" s="70">
        <f t="shared" si="5"/>
        <v>0.85648167699980471</v>
      </c>
      <c r="K42" s="94"/>
      <c r="L42" s="93"/>
      <c r="O42" s="8">
        <f t="shared" si="6"/>
        <v>0.92546295279703372</v>
      </c>
      <c r="Q42" s="68"/>
      <c r="R42" s="68"/>
    </row>
    <row r="43" spans="1:18" ht="15" x14ac:dyDescent="0.25">
      <c r="A43" s="68">
        <v>43</v>
      </c>
      <c r="B43" s="174">
        <f>IF(Traitement5!B43&gt;0,Traitement5!B43,)</f>
        <v>0.25685415161018693</v>
      </c>
      <c r="C43" s="3">
        <f>IF(AND(Traitement5!D43&lt;1000,Traitement5!D43&gt;0),Traitement5!D43,)</f>
        <v>207.93779947563507</v>
      </c>
      <c r="D43" s="68">
        <v>43</v>
      </c>
      <c r="E43" s="8">
        <f t="shared" si="0"/>
        <v>2.7148676655262518E-2</v>
      </c>
      <c r="F43" s="8">
        <f t="shared" si="1"/>
        <v>3.4780176042452648E-3</v>
      </c>
      <c r="G43" s="8">
        <f t="shared" si="2"/>
        <v>-6.0709221229567768E-9</v>
      </c>
      <c r="H43" s="69">
        <f t="shared" si="3"/>
        <v>208.19481037510559</v>
      </c>
      <c r="I43" s="69">
        <f t="shared" si="4"/>
        <v>208.19481037510735</v>
      </c>
      <c r="J43" s="70">
        <f t="shared" si="5"/>
        <v>6.605460244664324E-2</v>
      </c>
      <c r="K43" s="94"/>
      <c r="L43" s="93"/>
      <c r="O43" s="8">
        <f t="shared" si="6"/>
        <v>0.25701089947051514</v>
      </c>
      <c r="Q43" s="68"/>
      <c r="R43" s="68"/>
    </row>
    <row r="44" spans="1:18" ht="15" x14ac:dyDescent="0.25">
      <c r="A44" s="68">
        <v>44</v>
      </c>
      <c r="B44" s="174">
        <f>IF(Traitement5!B44&gt;0,Traitement5!B44,)</f>
        <v>0.25532916503669922</v>
      </c>
      <c r="C44" s="3">
        <f>IF(AND(Traitement5!D44&lt;1000,Traitement5!D44&gt;0),Traitement5!D44,)</f>
        <v>222.06400867914294</v>
      </c>
      <c r="D44" s="68">
        <v>44</v>
      </c>
      <c r="E44" s="8">
        <f t="shared" si="0"/>
        <v>2.5955270239091787E-2</v>
      </c>
      <c r="F44" s="8">
        <f t="shared" si="1"/>
        <v>3.3200205416040662E-3</v>
      </c>
      <c r="G44" s="8">
        <f t="shared" si="2"/>
        <v>-5.212251406573824E-9</v>
      </c>
      <c r="H44" s="69">
        <f t="shared" si="3"/>
        <v>223.27179542096565</v>
      </c>
      <c r="I44" s="69">
        <f t="shared" si="4"/>
        <v>223.27179542096803</v>
      </c>
      <c r="J44" s="70">
        <f t="shared" si="5"/>
        <v>1.4587488137226969</v>
      </c>
      <c r="K44" s="94"/>
      <c r="L44" s="93"/>
      <c r="O44" s="8">
        <f t="shared" si="6"/>
        <v>1.2077867418227015</v>
      </c>
      <c r="Q44" s="68"/>
      <c r="R44" s="68"/>
    </row>
    <row r="45" spans="1:18" ht="15" x14ac:dyDescent="0.25">
      <c r="A45" s="68">
        <v>45</v>
      </c>
      <c r="B45" s="174">
        <f>IF(Traitement5!B45&gt;0,Traitement5!B45,)</f>
        <v>0.25380417846321135</v>
      </c>
      <c r="C45" s="3">
        <f>IF(AND(Traitement5!D45&lt;1000,Traitement5!D45&gt;0),Traitement5!D45,)</f>
        <v>237.88536298707163</v>
      </c>
      <c r="D45" s="68">
        <v>45</v>
      </c>
      <c r="E45" s="8">
        <f t="shared" si="0"/>
        <v>2.4785288268475279E-2</v>
      </c>
      <c r="F45" s="8">
        <f t="shared" si="1"/>
        <v>3.1688404966271539E-3</v>
      </c>
      <c r="G45" s="8">
        <f t="shared" si="2"/>
        <v>-4.4750309747969651E-9</v>
      </c>
      <c r="H45" s="69">
        <f t="shared" si="3"/>
        <v>239.46228552867979</v>
      </c>
      <c r="I45" s="69">
        <f t="shared" si="4"/>
        <v>239.46228552868115</v>
      </c>
      <c r="J45" s="70">
        <f t="shared" si="5"/>
        <v>2.4866847022319245</v>
      </c>
      <c r="K45" s="94"/>
      <c r="L45" s="93"/>
      <c r="O45" s="8">
        <f t="shared" si="6"/>
        <v>1.5769225416081554</v>
      </c>
      <c r="Q45" s="68"/>
      <c r="R45" s="68"/>
    </row>
    <row r="46" spans="1:18" ht="15" x14ac:dyDescent="0.25">
      <c r="A46" s="68">
        <v>46</v>
      </c>
      <c r="B46" s="174">
        <f>IF(Traitement5!B46&gt;0,Traitement5!B46,)</f>
        <v>0.25227919188972364</v>
      </c>
      <c r="C46" s="3">
        <f>IF(AND(Traitement5!D46&lt;1000,Traitement5!D46&gt;0),Traitement5!D46,)</f>
        <v>255.96691076756167</v>
      </c>
      <c r="D46" s="68">
        <v>46</v>
      </c>
      <c r="E46" s="8">
        <f t="shared" si="0"/>
        <v>2.3640463970436568E-2</v>
      </c>
      <c r="F46" s="8">
        <f t="shared" si="1"/>
        <v>3.0242144621839195E-3</v>
      </c>
      <c r="G46" s="8">
        <f t="shared" si="2"/>
        <v>-3.8420829242508094E-9</v>
      </c>
      <c r="H46" s="69">
        <f t="shared" si="3"/>
        <v>256.85587533604303</v>
      </c>
      <c r="I46" s="69">
        <f t="shared" si="4"/>
        <v>256.85587533604382</v>
      </c>
      <c r="J46" s="70">
        <f t="shared" si="5"/>
        <v>0.79025800401524326</v>
      </c>
      <c r="K46" s="94"/>
      <c r="L46" s="93"/>
      <c r="O46" s="8">
        <f t="shared" si="6"/>
        <v>0.88896456848135585</v>
      </c>
      <c r="Q46" s="68"/>
      <c r="R46" s="68"/>
    </row>
    <row r="47" spans="1:18" ht="15" x14ac:dyDescent="0.25">
      <c r="A47" s="68">
        <v>47</v>
      </c>
      <c r="B47" s="174">
        <f>IF(Traitement5!B47&gt;0,Traitement5!B47,)</f>
        <v>0.25075420531623571</v>
      </c>
      <c r="C47" s="3">
        <f>IF(AND(Traitement5!D47&lt;1000,Traitement5!D47&gt;0),Traitement5!D47,)</f>
        <v>274.04845854805171</v>
      </c>
      <c r="D47" s="68">
        <v>47</v>
      </c>
      <c r="E47" s="8">
        <f t="shared" si="0"/>
        <v>2.2522582291194217E-2</v>
      </c>
      <c r="F47" s="8">
        <f t="shared" si="1"/>
        <v>2.885886919747361E-3</v>
      </c>
      <c r="G47" s="8">
        <f t="shared" si="2"/>
        <v>-3.2986589859134892E-9</v>
      </c>
      <c r="H47" s="69">
        <f t="shared" si="3"/>
        <v>275.54642252697522</v>
      </c>
      <c r="I47" s="69">
        <f t="shared" si="4"/>
        <v>275.54642252697721</v>
      </c>
      <c r="J47" s="70">
        <f t="shared" si="5"/>
        <v>2.2438960821523479</v>
      </c>
      <c r="K47" s="94"/>
      <c r="L47" s="93"/>
      <c r="O47" s="8">
        <f t="shared" si="6"/>
        <v>1.497963978923508</v>
      </c>
      <c r="Q47" s="68"/>
      <c r="R47" s="68"/>
    </row>
    <row r="48" spans="1:18" ht="15" x14ac:dyDescent="0.25">
      <c r="A48" s="68">
        <v>48</v>
      </c>
      <c r="B48" s="174">
        <f>IF(Traitement5!B48&gt;0,Traitement5!B48,)</f>
        <v>0.24922921874274803</v>
      </c>
      <c r="C48" s="3">
        <f>IF(AND(Traitement5!D48&lt;1000,Traitement5!D48&gt;0),Traitement5!D48,)</f>
        <v>293.82515143296257</v>
      </c>
      <c r="D48" s="68">
        <v>48</v>
      </c>
      <c r="E48" s="8">
        <f t="shared" si="0"/>
        <v>2.1433456754491435E-2</v>
      </c>
      <c r="F48" s="8">
        <f t="shared" si="1"/>
        <v>2.7536098583548631E-3</v>
      </c>
      <c r="G48" s="8">
        <f t="shared" si="2"/>
        <v>-2.8320968778766393E-9</v>
      </c>
      <c r="H48" s="69">
        <f t="shared" si="3"/>
        <v>295.63124027817685</v>
      </c>
      <c r="I48" s="69">
        <f t="shared" si="4"/>
        <v>295.6312402781777</v>
      </c>
      <c r="J48" s="70">
        <f t="shared" si="5"/>
        <v>3.261956916807438</v>
      </c>
      <c r="K48" s="94"/>
      <c r="L48" s="93"/>
      <c r="O48" s="8">
        <f t="shared" si="6"/>
        <v>1.8060888452142763</v>
      </c>
      <c r="Q48" s="68"/>
      <c r="R48" s="68"/>
    </row>
    <row r="49" spans="1:18" ht="15" x14ac:dyDescent="0.25">
      <c r="A49" s="68">
        <v>49</v>
      </c>
      <c r="B49" s="174">
        <f>IF(Traitement5!B49&gt;0,Traitement5!B49,)</f>
        <v>0.24770423216926032</v>
      </c>
      <c r="C49" s="3">
        <f>IF(AND(Traitement5!D49&lt;1000,Traitement5!D49&gt;0),Traitement5!D49,)</f>
        <v>316.42708615857509</v>
      </c>
      <c r="D49" s="68">
        <v>49</v>
      </c>
      <c r="E49" s="8">
        <f t="shared" si="0"/>
        <v>2.0374900220496844E-2</v>
      </c>
      <c r="F49" s="8">
        <f t="shared" si="1"/>
        <v>2.627142768896861E-3</v>
      </c>
      <c r="G49" s="8">
        <f t="shared" si="2"/>
        <v>-2.4315252763839885E-9</v>
      </c>
      <c r="H49" s="69">
        <f t="shared" si="3"/>
        <v>317.21001113197963</v>
      </c>
      <c r="I49" s="69">
        <f t="shared" si="4"/>
        <v>317.21001113198014</v>
      </c>
      <c r="J49" s="70">
        <f t="shared" si="5"/>
        <v>0.61297151398048932</v>
      </c>
      <c r="K49" s="94"/>
      <c r="L49" s="93"/>
      <c r="O49" s="8">
        <f t="shared" si="6"/>
        <v>0.78292497340453338</v>
      </c>
      <c r="Q49" s="68"/>
      <c r="R49" s="68"/>
    </row>
    <row r="50" spans="1:18" ht="15" x14ac:dyDescent="0.25">
      <c r="A50" s="68">
        <v>50</v>
      </c>
      <c r="B50" s="174">
        <f>IF(Traitement5!B50&gt;0,Traitement5!B50,)</f>
        <v>0.24617924559577242</v>
      </c>
      <c r="C50" s="3">
        <f>IF(AND(Traitement5!D50&lt;1000,Traitement5!D50&gt;0),Traitement5!D50,)</f>
        <v>339.59406925232793</v>
      </c>
      <c r="D50" s="68">
        <v>50</v>
      </c>
      <c r="E50" s="8">
        <f t="shared" si="0"/>
        <v>1.9348689624253901E-2</v>
      </c>
      <c r="F50" s="8">
        <f t="shared" si="1"/>
        <v>2.5062526158890091E-3</v>
      </c>
      <c r="G50" s="8">
        <f t="shared" si="2"/>
        <v>-2.0876104908394091E-9</v>
      </c>
      <c r="H50" s="69">
        <f t="shared" si="3"/>
        <v>340.38341345635854</v>
      </c>
      <c r="I50" s="69">
        <f t="shared" si="4"/>
        <v>340.38341345635996</v>
      </c>
      <c r="J50" s="70">
        <f t="shared" si="5"/>
        <v>0.62306427243672147</v>
      </c>
      <c r="K50" s="94"/>
      <c r="L50" s="93"/>
      <c r="O50" s="8">
        <f t="shared" si="6"/>
        <v>0.78934420403061267</v>
      </c>
      <c r="Q50" s="68"/>
      <c r="R50" s="68"/>
    </row>
    <row r="51" spans="1:18" ht="15" x14ac:dyDescent="0.25">
      <c r="A51" s="68">
        <v>51</v>
      </c>
      <c r="B51" s="174">
        <f>IF(Traitement5!B51&gt;0,Traitement5!B51,)</f>
        <v>0.24472056278634932</v>
      </c>
      <c r="C51" s="3">
        <f>IF(AND(Traitement5!D51&lt;1000,Traitement5!D51&gt;0),Traitement5!D51,)</f>
        <v>365.021245818642</v>
      </c>
      <c r="D51" s="68">
        <v>51</v>
      </c>
      <c r="E51" s="8">
        <f t="shared" si="0"/>
        <v>1.8398933005263671E-2</v>
      </c>
      <c r="F51" s="8">
        <f t="shared" si="1"/>
        <v>2.3956289265156384E-3</v>
      </c>
      <c r="G51" s="8">
        <f t="shared" si="2"/>
        <v>-1.8042623521802211E-9</v>
      </c>
      <c r="H51" s="69">
        <f t="shared" si="3"/>
        <v>364.13368002599964</v>
      </c>
      <c r="I51" s="69">
        <f t="shared" si="4"/>
        <v>364.13368002600129</v>
      </c>
      <c r="J51" s="70">
        <f t="shared" si="5"/>
        <v>0.78777303626886575</v>
      </c>
      <c r="K51" s="94"/>
      <c r="L51" s="93"/>
      <c r="O51" s="8">
        <f t="shared" si="6"/>
        <v>0.88756579264236279</v>
      </c>
      <c r="Q51" s="68"/>
      <c r="R51" s="68"/>
    </row>
    <row r="52" spans="1:18" ht="15" x14ac:dyDescent="0.25">
      <c r="A52" s="68">
        <v>52</v>
      </c>
      <c r="B52" s="174">
        <f>IF(Traitement5!B52&gt;0,Traitement5!B52,)</f>
        <v>0.24312927244879701</v>
      </c>
      <c r="C52" s="3">
        <f>IF(AND(Traitement5!D52&lt;1000,Traitement5!D52&gt;0),Traitement5!D52,)</f>
        <v>392.14356748937701</v>
      </c>
      <c r="D52" s="68">
        <v>52</v>
      </c>
      <c r="E52" s="8">
        <f t="shared" si="0"/>
        <v>1.7399986358257253E-2</v>
      </c>
      <c r="F52" s="8">
        <f t="shared" si="1"/>
        <v>2.2803080350039754E-3</v>
      </c>
      <c r="G52" s="8">
        <f t="shared" si="2"/>
        <v>-1.538830664399042E-9</v>
      </c>
      <c r="H52" s="69">
        <f t="shared" si="3"/>
        <v>391.91168832577023</v>
      </c>
      <c r="I52" s="69">
        <f t="shared" si="4"/>
        <v>391.91168832577125</v>
      </c>
      <c r="J52" s="70">
        <f t="shared" si="5"/>
        <v>5.3767946514978543E-2</v>
      </c>
      <c r="K52" s="94"/>
      <c r="L52" s="93"/>
      <c r="O52" s="8">
        <f t="shared" si="6"/>
        <v>0.23187916360677718</v>
      </c>
      <c r="Q52" s="68"/>
      <c r="R52" s="68"/>
    </row>
    <row r="53" spans="1:18" ht="15" x14ac:dyDescent="0.25">
      <c r="A53" s="68">
        <v>53</v>
      </c>
      <c r="B53" s="174">
        <f>IF(Traitement5!B53&gt;0,Traitement5!B53,)</f>
        <v>0.2416042858753091</v>
      </c>
      <c r="C53" s="3">
        <f>IF(AND(Traitement5!D53&lt;1000,Traitement5!D53&gt;0),Traitement5!D53,)</f>
        <v>420.96103426453305</v>
      </c>
      <c r="D53" s="68">
        <v>53</v>
      </c>
      <c r="E53" s="8">
        <f t="shared" si="0"/>
        <v>1.6480483608948944E-2</v>
      </c>
      <c r="F53" s="8">
        <f t="shared" si="1"/>
        <v>2.1748243760638399E-3</v>
      </c>
      <c r="G53" s="8">
        <f t="shared" si="2"/>
        <v>-1.3211785414458568E-9</v>
      </c>
      <c r="H53" s="69">
        <f t="shared" si="3"/>
        <v>420.45698285241087</v>
      </c>
      <c r="I53" s="69">
        <f t="shared" si="4"/>
        <v>420.45698285241338</v>
      </c>
      <c r="J53" s="70">
        <f t="shared" si="5"/>
        <v>0.25406782606236417</v>
      </c>
      <c r="K53" s="94"/>
      <c r="L53" s="93"/>
      <c r="O53" s="8">
        <f t="shared" si="6"/>
        <v>0.50405141212218041</v>
      </c>
      <c r="Q53" s="68"/>
      <c r="R53" s="68"/>
    </row>
    <row r="54" spans="1:18" ht="15" x14ac:dyDescent="0.25">
      <c r="A54" s="68">
        <v>54</v>
      </c>
      <c r="B54" s="174">
        <f>IF(Traitement5!B54&gt;0,Traitement5!B54,)</f>
        <v>0.240145603065886</v>
      </c>
      <c r="C54" s="3">
        <f>IF(AND(Traitement5!D54&lt;1000,Traitement5!D54&gt;0),Traitement5!D54,)</f>
        <v>452.03869451225023</v>
      </c>
      <c r="D54" s="68">
        <v>54</v>
      </c>
      <c r="E54" s="8">
        <f t="shared" si="0"/>
        <v>1.5636720894987632E-2</v>
      </c>
      <c r="F54" s="8">
        <f t="shared" si="1"/>
        <v>2.0783446932189885E-3</v>
      </c>
      <c r="G54" s="8">
        <f t="shared" si="2"/>
        <v>-1.1418570192493807E-9</v>
      </c>
      <c r="H54" s="69">
        <f t="shared" si="3"/>
        <v>449.60473376873233</v>
      </c>
      <c r="I54" s="69">
        <f t="shared" si="4"/>
        <v>449.60473376873369</v>
      </c>
      <c r="J54" s="70">
        <f t="shared" si="5"/>
        <v>5.9241649009862112</v>
      </c>
      <c r="K54" s="94"/>
      <c r="L54" s="93"/>
      <c r="O54" s="8">
        <f t="shared" si="6"/>
        <v>2.4339607435179005</v>
      </c>
      <c r="Q54" s="68"/>
      <c r="R54" s="68"/>
    </row>
    <row r="55" spans="1:18" ht="15" x14ac:dyDescent="0.25">
      <c r="A55" s="68">
        <v>55</v>
      </c>
      <c r="B55" s="174">
        <f>IF(Traitement5!B55&gt;0,Traitement5!B55,)</f>
        <v>0.23855431272833369</v>
      </c>
      <c r="C55" s="3">
        <f>IF(AND(Traitement5!D55&lt;1000,Traitement5!D55&gt;0),Traitement5!D55,)</f>
        <v>484.81149986438834</v>
      </c>
      <c r="D55" s="68">
        <v>55</v>
      </c>
      <c r="E55" s="8">
        <f t="shared" si="0"/>
        <v>1.4757115646477763E-2</v>
      </c>
      <c r="F55" s="8">
        <f t="shared" si="1"/>
        <v>1.9778151974622288E-3</v>
      </c>
      <c r="G55" s="8">
        <f t="shared" si="2"/>
        <v>-9.7387421603308172E-10</v>
      </c>
      <c r="H55" s="69">
        <f t="shared" si="3"/>
        <v>483.53919845976998</v>
      </c>
      <c r="I55" s="69">
        <f t="shared" si="4"/>
        <v>483.53919845977168</v>
      </c>
      <c r="J55" s="70">
        <f t="shared" si="5"/>
        <v>1.6187508641938537</v>
      </c>
      <c r="K55" s="94"/>
      <c r="L55" s="93"/>
      <c r="O55" s="8">
        <f t="shared" si="6"/>
        <v>1.2723014046183607</v>
      </c>
      <c r="Q55" s="68"/>
      <c r="R55" s="68"/>
    </row>
    <row r="56" spans="1:18" ht="15" x14ac:dyDescent="0.25">
      <c r="A56" s="68">
        <v>56</v>
      </c>
      <c r="B56" s="174">
        <f>IF(Traitement5!B56&gt;0,Traitement5!B56,)</f>
        <v>0.23702932615484579</v>
      </c>
      <c r="C56" s="3">
        <f>IF(AND(Traitement5!D56&lt;1000,Traitement5!D56&gt;0),Traitement5!D56,)</f>
        <v>519.84449868908769</v>
      </c>
      <c r="D56" s="68">
        <v>56</v>
      </c>
      <c r="E56" s="8">
        <f t="shared" si="0"/>
        <v>1.3954836800391361E-2</v>
      </c>
      <c r="F56" s="8">
        <f t="shared" si="1"/>
        <v>1.8859031440104307E-3</v>
      </c>
      <c r="G56" s="8">
        <f t="shared" si="2"/>
        <v>-8.3612949954266986E-10</v>
      </c>
      <c r="H56" s="69">
        <f t="shared" si="3"/>
        <v>518.2208247571325</v>
      </c>
      <c r="I56" s="69">
        <f t="shared" si="4"/>
        <v>518.22082475713455</v>
      </c>
      <c r="J56" s="70">
        <f t="shared" si="5"/>
        <v>2.6363170373107998</v>
      </c>
      <c r="K56" s="94"/>
      <c r="L56" s="93"/>
      <c r="O56" s="8">
        <f t="shared" si="6"/>
        <v>1.6236739319551816</v>
      </c>
      <c r="Q56" s="68"/>
      <c r="R56" s="68"/>
    </row>
    <row r="57" spans="1:18" ht="15" x14ac:dyDescent="0.25">
      <c r="A57" s="68">
        <v>57</v>
      </c>
      <c r="B57" s="174">
        <f>IF(Traitement5!B57&gt;0,Traitement5!B57,)</f>
        <v>0.23550433958135808</v>
      </c>
      <c r="C57" s="3">
        <f>IF(AND(Traitement5!D57&lt;1000,Traitement5!D57&gt;0),Traitement5!D57,)</f>
        <v>556.57264261820808</v>
      </c>
      <c r="D57" s="68">
        <v>57</v>
      </c>
      <c r="E57" s="8">
        <f t="shared" si="0"/>
        <v>1.3192705639462243E-2</v>
      </c>
      <c r="F57" s="8">
        <f t="shared" si="1"/>
        <v>1.7981398626569763E-3</v>
      </c>
      <c r="G57" s="8">
        <f t="shared" si="2"/>
        <v>-7.1786738641437044E-10</v>
      </c>
      <c r="H57" s="69">
        <f t="shared" si="3"/>
        <v>555.07370536825329</v>
      </c>
      <c r="I57" s="69">
        <f t="shared" si="4"/>
        <v>555.07370536825442</v>
      </c>
      <c r="J57" s="70">
        <f t="shared" si="5"/>
        <v>2.2468128793020363</v>
      </c>
      <c r="K57" s="94"/>
      <c r="L57" s="93"/>
      <c r="O57" s="8">
        <f t="shared" si="6"/>
        <v>1.4989372499547926</v>
      </c>
      <c r="Q57" s="68"/>
      <c r="R57" s="68"/>
    </row>
    <row r="58" spans="1:18" ht="15" x14ac:dyDescent="0.25">
      <c r="A58" s="68">
        <v>58</v>
      </c>
      <c r="B58" s="174">
        <f>IF(Traitement5!B58&gt;0,Traitement5!B58,)</f>
        <v>0.23397935300787037</v>
      </c>
      <c r="C58" s="3">
        <f>IF(AND(Traitement5!D58&lt;1000,Traitement5!D58&gt;0),Traitement5!D58,)</f>
        <v>594.99593165174929</v>
      </c>
      <c r="D58" s="68">
        <v>58</v>
      </c>
      <c r="E58" s="8">
        <f t="shared" si="0"/>
        <v>1.2470719156258922E-2</v>
      </c>
      <c r="F58" s="8">
        <f t="shared" si="1"/>
        <v>1.7143490353988976E-3</v>
      </c>
      <c r="G58" s="8">
        <f t="shared" si="2"/>
        <v>-6.1633225955357633E-10</v>
      </c>
      <c r="H58" s="69">
        <f t="shared" si="3"/>
        <v>594.14016462897052</v>
      </c>
      <c r="I58" s="69">
        <f t="shared" si="4"/>
        <v>594.14016462897177</v>
      </c>
      <c r="J58" s="70">
        <f t="shared" si="5"/>
        <v>0.73233719727562951</v>
      </c>
      <c r="K58" s="94"/>
      <c r="L58" s="93"/>
      <c r="O58" s="8">
        <f t="shared" si="6"/>
        <v>0.85576702277876393</v>
      </c>
      <c r="Q58" s="68"/>
      <c r="R58" s="68"/>
    </row>
    <row r="59" spans="1:18" ht="15" x14ac:dyDescent="0.25">
      <c r="A59" s="68">
        <v>59</v>
      </c>
      <c r="B59" s="174">
        <f>IF(Traitement5!B59&gt;0,Traitement5!B59,)</f>
        <v>0.23245436643438247</v>
      </c>
      <c r="C59" s="3">
        <f>IF(AND(Traitement5!D59&lt;1000,Traitement5!D59&gt;0),Traitement5!D59,)</f>
        <v>634.54931742157123</v>
      </c>
      <c r="D59" s="68">
        <v>59</v>
      </c>
      <c r="E59" s="8">
        <f t="shared" si="0"/>
        <v>1.1788542826066362E-2</v>
      </c>
      <c r="F59" s="8">
        <f t="shared" si="1"/>
        <v>1.634360864681597E-3</v>
      </c>
      <c r="G59" s="8">
        <f t="shared" si="2"/>
        <v>-5.2915825653425651E-10</v>
      </c>
      <c r="H59" s="69">
        <f t="shared" si="3"/>
        <v>635.44923081270645</v>
      </c>
      <c r="I59" s="69">
        <f t="shared" si="4"/>
        <v>635.44923081270861</v>
      </c>
      <c r="J59" s="70">
        <f t="shared" si="5"/>
        <v>0.80984411154448177</v>
      </c>
      <c r="K59" s="94"/>
      <c r="L59" s="93"/>
      <c r="O59" s="8">
        <f t="shared" si="6"/>
        <v>0.89991339113521462</v>
      </c>
      <c r="Q59" s="68"/>
      <c r="R59" s="68"/>
    </row>
    <row r="60" spans="1:18" ht="15" x14ac:dyDescent="0.25">
      <c r="A60" s="68">
        <v>60</v>
      </c>
      <c r="B60" s="174">
        <f>IF(Traitement5!B60&gt;0,Traitement5!B60,)</f>
        <v>0.23086307609682993</v>
      </c>
      <c r="C60" s="3">
        <f>IF(AND(Traitement5!D60&lt;1000,Traitement5!D60&gt;0),Traitement5!D60,)</f>
        <v>676.92794503209473</v>
      </c>
      <c r="D60" s="68">
        <v>60</v>
      </c>
      <c r="E60" s="8">
        <f t="shared" si="0"/>
        <v>1.1118441579532375E-2</v>
      </c>
      <c r="F60" s="8">
        <f t="shared" si="1"/>
        <v>1.5547725015107596E-3</v>
      </c>
      <c r="G60" s="8">
        <f t="shared" si="2"/>
        <v>-4.5131182882736276E-10</v>
      </c>
      <c r="H60" s="69">
        <f t="shared" si="3"/>
        <v>680.96236436610707</v>
      </c>
      <c r="I60" s="69">
        <f t="shared" si="4"/>
        <v>680.96236436610809</v>
      </c>
      <c r="J60" s="70">
        <f t="shared" si="5"/>
        <v>16.276539362652581</v>
      </c>
      <c r="K60" s="94"/>
      <c r="L60" s="93"/>
      <c r="O60" s="8">
        <f t="shared" si="6"/>
        <v>4.0344193340123411</v>
      </c>
      <c r="Q60" s="68"/>
      <c r="R60" s="68"/>
    </row>
    <row r="61" spans="1:18" ht="15" x14ac:dyDescent="0.25">
      <c r="A61" s="68">
        <v>61</v>
      </c>
      <c r="B61" s="174">
        <f>IF(Traitement5!B61&gt;0,Traitement5!B61,)</f>
        <v>0.22933808952334223</v>
      </c>
      <c r="C61" s="3">
        <f>IF(AND(Traitement5!D61&lt;1000,Traitement5!D61&gt;0),Traitement5!D61,)</f>
        <v>717.04637917005698</v>
      </c>
      <c r="D61" s="68">
        <v>61</v>
      </c>
      <c r="E61" s="8">
        <f t="shared" si="0"/>
        <v>1.0515272182182197E-2</v>
      </c>
      <c r="F61" s="8">
        <f t="shared" si="1"/>
        <v>1.4820534775709041E-3</v>
      </c>
      <c r="G61" s="8">
        <f t="shared" si="2"/>
        <v>-3.8747830637211406E-10</v>
      </c>
      <c r="H61" s="69">
        <f t="shared" si="3"/>
        <v>726.89011939775992</v>
      </c>
      <c r="I61" s="69">
        <f t="shared" si="4"/>
        <v>726.89011939776117</v>
      </c>
      <c r="J61" s="70">
        <f t="shared" si="5"/>
        <v>96.899221670497084</v>
      </c>
      <c r="K61" s="94"/>
      <c r="L61" s="93"/>
      <c r="O61" s="8">
        <f t="shared" si="6"/>
        <v>9.8437402277029378</v>
      </c>
      <c r="Q61" s="68"/>
      <c r="R61" s="68"/>
    </row>
    <row r="62" spans="1:18" ht="15" x14ac:dyDescent="0.25">
      <c r="A62" s="68">
        <v>62</v>
      </c>
      <c r="B62" s="174">
        <f>IF(Traitement5!B62&gt;0,Traitement5!B62,)</f>
        <v>0.22781310294985452</v>
      </c>
      <c r="C62" s="3">
        <f>IF(AND(Traitement5!D62&lt;1000,Traitement5!D62&gt;0),Traitement5!D62,)</f>
        <v>755.46966820359819</v>
      </c>
      <c r="D62" s="68">
        <v>62</v>
      </c>
      <c r="E62" s="8">
        <f t="shared" si="0"/>
        <v>9.9490579678434936E-3</v>
      </c>
      <c r="F62" s="8">
        <f t="shared" si="1"/>
        <v>1.4126588399126668E-3</v>
      </c>
      <c r="G62" s="8">
        <f t="shared" si="2"/>
        <v>-3.3267339440511939E-10</v>
      </c>
      <c r="H62" s="69">
        <f t="shared" si="3"/>
        <v>775.07143379964145</v>
      </c>
      <c r="I62" s="69">
        <f t="shared" si="4"/>
        <v>775.07143379964441</v>
      </c>
      <c r="J62" s="70">
        <f t="shared" si="5"/>
        <v>384.22921448222536</v>
      </c>
      <c r="K62" s="94"/>
      <c r="L62" s="93"/>
      <c r="Q62" s="68"/>
      <c r="R62" s="68"/>
    </row>
    <row r="63" spans="1:18" ht="15" x14ac:dyDescent="0.25">
      <c r="A63" s="68">
        <v>63</v>
      </c>
      <c r="B63" s="174">
        <f>IF(Traitement5!B63&gt;0,Traitement5!B63,)</f>
        <v>0.22628811637636662</v>
      </c>
      <c r="C63" s="3">
        <f>IF(AND(Traitement5!D63&lt;1000,Traitement5!D63&gt;0),Traitement5!D63,)</f>
        <v>791.06771539643796</v>
      </c>
      <c r="D63" s="68">
        <v>63</v>
      </c>
      <c r="E63" s="8">
        <f t="shared" si="0"/>
        <v>9.4183763573496906E-3</v>
      </c>
      <c r="F63" s="8">
        <f t="shared" si="1"/>
        <v>1.3464435430323692E-3</v>
      </c>
      <c r="G63" s="8">
        <f t="shared" si="2"/>
        <v>-2.8562008572265534E-10</v>
      </c>
      <c r="H63" s="69">
        <f t="shared" si="3"/>
        <v>825.4883632250785</v>
      </c>
      <c r="I63" s="69">
        <f t="shared" si="4"/>
        <v>825.48836322508055</v>
      </c>
      <c r="J63" s="70">
        <f t="shared" si="5"/>
        <v>1184.7809969432967</v>
      </c>
      <c r="K63" s="94"/>
      <c r="L63" s="93"/>
      <c r="Q63" s="68"/>
      <c r="R63" s="68"/>
    </row>
    <row r="64" spans="1:18" ht="15" x14ac:dyDescent="0.25">
      <c r="A64" s="68">
        <v>64</v>
      </c>
      <c r="B64" s="174">
        <f>IF(Traitement5!B64&gt;0,Traitement5!B64,)</f>
        <v>0.22476312980287891</v>
      </c>
      <c r="C64" s="3">
        <f>IF(AND(Traitement5!D64&lt;1000,Traitement5!D64&gt;0),Traitement5!D64,)</f>
        <v>815.92984359461161</v>
      </c>
      <c r="D64" s="68">
        <v>64</v>
      </c>
      <c r="E64" s="8">
        <f t="shared" si="0"/>
        <v>8.9216395109698969E-3</v>
      </c>
      <c r="F64" s="8">
        <f t="shared" si="1"/>
        <v>1.2832682473973228E-3</v>
      </c>
      <c r="G64" s="8">
        <f t="shared" si="2"/>
        <v>-2.4522199303579708E-10</v>
      </c>
      <c r="H64" s="69">
        <f t="shared" si="3"/>
        <v>878.11504886171861</v>
      </c>
      <c r="I64" s="69">
        <f t="shared" si="4"/>
        <v>878.11504886172099</v>
      </c>
      <c r="J64" s="70">
        <f t="shared" si="5"/>
        <v>3866.9997541122316</v>
      </c>
      <c r="K64" s="94"/>
      <c r="L64" s="93"/>
      <c r="Q64" s="68"/>
      <c r="R64" s="68"/>
    </row>
    <row r="65" spans="1:18" ht="15" x14ac:dyDescent="0.25">
      <c r="A65" s="68">
        <v>65</v>
      </c>
      <c r="B65" s="174">
        <f>IF(Traitement5!B65&gt;0,Traitement5!B65,)</f>
        <v>0.2232381432293912</v>
      </c>
      <c r="C65" s="3">
        <f>IF(AND(Traitement5!D65&lt;1000,Traitement5!D65&gt;0),Traitement5!D65,)</f>
        <v>834.57643974324196</v>
      </c>
      <c r="D65" s="68">
        <v>65</v>
      </c>
      <c r="E65" s="8">
        <f t="shared" si="0"/>
        <v>8.4571411032125336E-3</v>
      </c>
      <c r="F65" s="8">
        <f t="shared" si="1"/>
        <v>1.2229991512471127E-3</v>
      </c>
      <c r="G65" s="8">
        <f t="shared" si="2"/>
        <v>-2.1053780719229792E-10</v>
      </c>
      <c r="H65" s="69">
        <f t="shared" si="3"/>
        <v>932.91956371103697</v>
      </c>
      <c r="I65" s="69">
        <f t="shared" si="4"/>
        <v>932.91956371103856</v>
      </c>
      <c r="J65" s="70">
        <f t="shared" si="5"/>
        <v>9671.3700317450966</v>
      </c>
      <c r="K65" s="94"/>
      <c r="L65" s="93"/>
      <c r="Q65" s="68"/>
      <c r="R65" s="68"/>
    </row>
    <row r="66" spans="1:18" ht="15" x14ac:dyDescent="0.25">
      <c r="A66" s="68">
        <v>66</v>
      </c>
      <c r="B66" s="174">
        <f>IF(Traitement5!B66&gt;0,Traitement5!B66,)</f>
        <v>0.2217131566559033</v>
      </c>
      <c r="C66" s="3">
        <f>IF(AND(Traitement5!D66&lt;1000,Traitement5!D66&gt;0),Traitement5!D66,)</f>
        <v>827.23081095741793</v>
      </c>
      <c r="D66" s="68">
        <v>66</v>
      </c>
      <c r="E66" s="8">
        <f t="shared" ref="E66:E129" si="7">IF(B66&gt;0,1/2*(B66-K$13*F66+M$8)+1/2*POWER((B66-K$13*F66+M$8)^2-4*M$10*(B66-K$13*F66),0.5),"")</f>
        <v>8.0231008668914319E-3</v>
      </c>
      <c r="F66" s="8">
        <f t="shared" ref="F66:F129" si="8">IF(B66="","",LN(1+EXP($L$16*(B66-$L$15)))/$L$16)</f>
        <v>1.1655078220173696E-3</v>
      </c>
      <c r="G66" s="8">
        <f t="shared" ref="G66:G129" si="9">IF(B66&gt;0,-LN(1+EXP(L$18*(B66-L$17)))/L$18,"")</f>
        <v>-1.8075935029726199E-10</v>
      </c>
      <c r="H66" s="69">
        <f t="shared" si="3"/>
        <v>989.86573342477459</v>
      </c>
      <c r="I66" s="69">
        <f t="shared" si="4"/>
        <v>989.86573342477664</v>
      </c>
      <c r="J66" s="70">
        <f t="shared" si="5"/>
        <v>26450.118005963112</v>
      </c>
      <c r="K66" s="94"/>
      <c r="L66" s="93"/>
      <c r="Q66" s="68"/>
      <c r="R66" s="68"/>
    </row>
    <row r="67" spans="1:18" ht="15" x14ac:dyDescent="0.25">
      <c r="A67" s="68">
        <v>67</v>
      </c>
      <c r="B67" s="174">
        <f>IF(Traitement5!B67&gt;0,Traitement5!B67,)</f>
        <v>0.22018817008241559</v>
      </c>
      <c r="C67" s="3">
        <f>IF(AND(Traitement5!D67&lt;1000,Traitement5!D67&gt;0),Traitement5!D67,)</f>
        <v>813.10460175391017</v>
      </c>
      <c r="D67" s="68">
        <v>67</v>
      </c>
      <c r="E67" s="8">
        <f t="shared" si="7"/>
        <v>7.61770494313075E-3</v>
      </c>
      <c r="F67" s="8">
        <f t="shared" si="8"/>
        <v>1.1106710280195588E-3</v>
      </c>
      <c r="G67" s="8">
        <f t="shared" si="9"/>
        <v>-1.5519275521937704E-10</v>
      </c>
      <c r="H67" s="69">
        <f t="shared" ref="H67:H130" si="10">IF(B67&gt;0,IF(K$13=1,(L$11*10/(B67-E67-F67)-L$11*10/(L$9))+K$11*10/(L$14+F67)-K$11*10/(L$14+L$19-K$9+G67),L$11*10/(B67-E67)-L$11*10/(L$9)),"")</f>
        <v>1048.9148403919735</v>
      </c>
      <c r="I67" s="69">
        <f t="shared" ref="I67:I130" si="11">IF(B67&gt;0,IF(K$13=0,K$11*10/(E67)-K$11*10/(L$19-L$9),K$11*10/(E67)-K$11*10/(K$9-L$9)+K$11*10/(L$14+F67)-K$11*10/(L$14+L$19-K$9+G67)),"")</f>
        <v>1048.9148403919758</v>
      </c>
      <c r="J67" s="70">
        <f t="shared" ref="J67:J130" si="12">IF(OR(B67="",C67=0,C67=""),"",(H67-C67)*(H67-C67))</f>
        <v>55606.468646540365</v>
      </c>
      <c r="K67" s="94"/>
      <c r="L67" s="93"/>
      <c r="Q67" s="68"/>
      <c r="R67" s="68"/>
    </row>
    <row r="68" spans="1:18" ht="15" x14ac:dyDescent="0.25">
      <c r="A68" s="68">
        <v>68</v>
      </c>
      <c r="B68" s="174">
        <f>IF(Traitement5!B68&gt;0,Traitement5!B68,)</f>
        <v>0.21866318350892788</v>
      </c>
      <c r="C68" s="3">
        <f>IF(AND(Traitement5!D68&lt;1000,Traitement5!D68&gt;0),Traitement5!D68,)</f>
        <v>798.9783925504023</v>
      </c>
      <c r="D68" s="68">
        <v>68</v>
      </c>
      <c r="E68" s="8">
        <f t="shared" si="7"/>
        <v>7.2391407846070094E-3</v>
      </c>
      <c r="F68" s="8">
        <f t="shared" si="8"/>
        <v>1.0583705709434248E-3</v>
      </c>
      <c r="G68" s="8">
        <f t="shared" si="9"/>
        <v>-1.332423007487959E-10</v>
      </c>
      <c r="H68" s="69">
        <f t="shared" si="10"/>
        <v>1110.0271475050849</v>
      </c>
      <c r="I68" s="69">
        <f t="shared" si="11"/>
        <v>1110.0271475050858</v>
      </c>
      <c r="J68" s="70">
        <f t="shared" si="12"/>
        <v>96751.327958858208</v>
      </c>
      <c r="K68" s="94"/>
      <c r="L68" s="93"/>
      <c r="Q68" s="68"/>
      <c r="R68" s="68"/>
    </row>
    <row r="69" spans="1:18" ht="15" x14ac:dyDescent="0.25">
      <c r="A69" s="68">
        <v>69</v>
      </c>
      <c r="B69" s="174">
        <f>IF(Traitement5!B69&gt;0,Traitement5!B69,)</f>
        <v>0.21713819693544001</v>
      </c>
      <c r="C69" s="3">
        <f>IF(AND(Traitement5!D69&lt;1000,Traitement5!D69&gt;0),Traitement5!D69,)</f>
        <v>787.11237681945568</v>
      </c>
      <c r="D69" s="68">
        <v>69</v>
      </c>
      <c r="E69" s="8">
        <f t="shared" si="7"/>
        <v>6.8856260189447821E-3</v>
      </c>
      <c r="F69" s="8">
        <f t="shared" si="8"/>
        <v>1.0084931196859019E-3</v>
      </c>
      <c r="G69" s="8">
        <f t="shared" si="9"/>
        <v>-1.1439651604953481E-10</v>
      </c>
      <c r="H69" s="69">
        <f t="shared" si="10"/>
        <v>1173.1632051485285</v>
      </c>
      <c r="I69" s="69">
        <f t="shared" si="11"/>
        <v>1173.1632051485317</v>
      </c>
      <c r="J69" s="70">
        <f t="shared" si="12"/>
        <v>149035.24205356327</v>
      </c>
      <c r="K69" s="94"/>
      <c r="L69" s="93"/>
      <c r="Q69" s="68"/>
      <c r="R69" s="68"/>
    </row>
    <row r="70" spans="1:18" ht="15" x14ac:dyDescent="0.25">
      <c r="A70" s="68">
        <v>70</v>
      </c>
      <c r="B70" s="174">
        <f>IF(Traitement5!B70&gt;0,Traitement5!B70,)</f>
        <v>0.21561321036195227</v>
      </c>
      <c r="C70" s="3">
        <f>IF(AND(Traitement5!D70&lt;1000,Traitement5!D70&gt;0),Traitement5!D70,)</f>
        <v>7.9106771539643432</v>
      </c>
      <c r="D70" s="68">
        <v>70</v>
      </c>
      <c r="E70" s="8">
        <f t="shared" si="7"/>
        <v>6.5554312226756076E-3</v>
      </c>
      <c r="F70" s="8">
        <f t="shared" si="8"/>
        <v>9.6093004595151823E-4</v>
      </c>
      <c r="G70" s="8">
        <f t="shared" si="9"/>
        <v>-9.8216276850985443E-11</v>
      </c>
      <c r="H70" s="69">
        <f t="shared" si="10"/>
        <v>1238.2849283538908</v>
      </c>
      <c r="I70" s="69">
        <f t="shared" si="11"/>
        <v>1238.2849283538933</v>
      </c>
      <c r="J70" s="70">
        <f t="shared" si="12"/>
        <v>1513820.7980157798</v>
      </c>
      <c r="K70" s="94"/>
      <c r="L70" s="93"/>
      <c r="Q70" s="68"/>
      <c r="R70" s="68"/>
    </row>
    <row r="71" spans="1:18" ht="15" x14ac:dyDescent="0.25">
      <c r="A71" s="68">
        <v>71</v>
      </c>
      <c r="B71" s="174">
        <f>IF(Traitement5!B71&gt;0,Traitement5!B71,)</f>
        <v>0.21408822378846457</v>
      </c>
      <c r="C71" s="3">
        <f>IF(AND(Traitement5!D71&lt;1000,Traitement5!D71&gt;0),Traitement5!D71,)</f>
        <v>0</v>
      </c>
      <c r="D71" s="68">
        <v>71</v>
      </c>
      <c r="E71" s="8">
        <f t="shared" si="7"/>
        <v>6.2468969555394202E-3</v>
      </c>
      <c r="F71" s="8">
        <f t="shared" si="8"/>
        <v>9.1557726201468457E-4</v>
      </c>
      <c r="G71" s="8">
        <f t="shared" si="9"/>
        <v>-8.4324571414124453E-11</v>
      </c>
      <c r="H71" s="69">
        <f t="shared" si="10"/>
        <v>1305.35644916612</v>
      </c>
      <c r="I71" s="69">
        <f t="shared" si="11"/>
        <v>1305.3564491661205</v>
      </c>
      <c r="J71" s="70" t="str">
        <f t="shared" si="12"/>
        <v/>
      </c>
      <c r="K71" s="94"/>
      <c r="L71" s="93"/>
      <c r="Q71" s="68"/>
      <c r="R71" s="68"/>
    </row>
    <row r="72" spans="1:18" ht="15" x14ac:dyDescent="0.25">
      <c r="A72" s="68">
        <v>72</v>
      </c>
      <c r="B72" s="174">
        <f>IF(Traitement5!B72&gt;0,Traitement5!B72,)</f>
        <v>0.21249693345091206</v>
      </c>
      <c r="C72" s="3">
        <f>IF(AND(Traitement5!D72&lt;1000,Traitement5!D72&gt;0),Traitement5!D72,)</f>
        <v>0</v>
      </c>
      <c r="D72" s="68">
        <v>72</v>
      </c>
      <c r="E72" s="8">
        <f t="shared" si="7"/>
        <v>5.9463365330437307E-3</v>
      </c>
      <c r="F72" s="8">
        <f t="shared" si="8"/>
        <v>8.705013517773917E-4</v>
      </c>
      <c r="G72" s="8">
        <f t="shared" si="9"/>
        <v>-7.1919272500782938E-11</v>
      </c>
      <c r="H72" s="69">
        <f t="shared" si="10"/>
        <v>1377.3872629856451</v>
      </c>
      <c r="I72" s="69">
        <f t="shared" si="11"/>
        <v>1377.3872629856451</v>
      </c>
      <c r="J72" s="70" t="str">
        <f t="shared" si="12"/>
        <v/>
      </c>
      <c r="K72" s="94"/>
      <c r="L72" s="93"/>
      <c r="Q72" s="68"/>
      <c r="R72" s="68"/>
    </row>
    <row r="73" spans="1:18" ht="15" x14ac:dyDescent="0.25">
      <c r="A73" s="68">
        <v>73</v>
      </c>
      <c r="B73" s="174">
        <f>IF(Traitement5!B73&gt;0,Traitement5!B73,)</f>
        <v>0.21097194687742415</v>
      </c>
      <c r="C73" s="3">
        <f>IF(AND(Traitement5!D73&lt;1000,Traitement5!D73&gt;0),Traitement5!D73,)</f>
        <v>0</v>
      </c>
      <c r="D73" s="68">
        <v>73</v>
      </c>
      <c r="E73" s="8">
        <f t="shared" si="7"/>
        <v>5.6772561911042144E-3</v>
      </c>
      <c r="F73" s="8">
        <f t="shared" si="8"/>
        <v>8.2935976117936021E-4</v>
      </c>
      <c r="G73" s="8">
        <f t="shared" si="9"/>
        <v>-6.1747013977754879E-11</v>
      </c>
      <c r="H73" s="69">
        <f t="shared" si="10"/>
        <v>1448.3441165767363</v>
      </c>
      <c r="I73" s="69">
        <f t="shared" si="11"/>
        <v>1448.3441165767392</v>
      </c>
      <c r="J73" s="70" t="str">
        <f t="shared" si="12"/>
        <v/>
      </c>
      <c r="K73" s="94"/>
      <c r="L73" s="93"/>
      <c r="Q73" s="68"/>
      <c r="R73" s="68"/>
    </row>
    <row r="74" spans="1:18" ht="15" x14ac:dyDescent="0.25">
      <c r="A74" s="68">
        <v>74</v>
      </c>
      <c r="B74" s="174">
        <f>IF(Traitement5!B74&gt;0,Traitement5!B74,)</f>
        <v>0.20944696030393645</v>
      </c>
      <c r="C74" s="3">
        <f>IF(AND(Traitement5!D74&lt;1000,Traitement5!D74&gt;0),Traitement5!D74,)</f>
        <v>0</v>
      </c>
      <c r="D74" s="68">
        <v>74</v>
      </c>
      <c r="E74" s="8">
        <f t="shared" si="7"/>
        <v>5.4253172604411849E-3</v>
      </c>
      <c r="F74" s="8">
        <f t="shared" si="8"/>
        <v>7.9013797300104454E-4</v>
      </c>
      <c r="G74" s="8">
        <f t="shared" si="9"/>
        <v>-5.3013520099819784E-11</v>
      </c>
      <c r="H74" s="69">
        <f t="shared" si="10"/>
        <v>1521.1609862244823</v>
      </c>
      <c r="I74" s="69">
        <f t="shared" si="11"/>
        <v>1521.1609862244845</v>
      </c>
      <c r="J74" s="70" t="str">
        <f t="shared" si="12"/>
        <v/>
      </c>
      <c r="K74" s="94"/>
      <c r="L74" s="93"/>
      <c r="Q74" s="68"/>
      <c r="R74" s="68"/>
    </row>
    <row r="75" spans="1:18" ht="15" x14ac:dyDescent="0.25">
      <c r="A75" s="68">
        <v>75</v>
      </c>
      <c r="B75" s="174">
        <f>IF(Traitement5!B75&gt;0,Traitement5!B75,)</f>
        <v>0.20792197373044874</v>
      </c>
      <c r="C75" s="3">
        <f>IF(AND(Traitement5!D75&lt;1000,Traitement5!D75&gt;0),Traitement5!D75,)</f>
        <v>0</v>
      </c>
      <c r="D75" s="68">
        <v>75</v>
      </c>
      <c r="E75" s="8">
        <f t="shared" si="7"/>
        <v>5.1892232318936395E-3</v>
      </c>
      <c r="F75" s="8">
        <f t="shared" si="8"/>
        <v>7.5274866065243393E-4</v>
      </c>
      <c r="G75" s="8">
        <f t="shared" si="9"/>
        <v>-4.551528921170784E-11</v>
      </c>
      <c r="H75" s="69">
        <f t="shared" si="10"/>
        <v>1595.8158083164999</v>
      </c>
      <c r="I75" s="69">
        <f t="shared" si="11"/>
        <v>1595.8158083165015</v>
      </c>
      <c r="J75" s="70" t="str">
        <f t="shared" si="12"/>
        <v/>
      </c>
      <c r="K75" s="94"/>
      <c r="L75" s="93"/>
      <c r="Q75" s="68"/>
      <c r="R75" s="68"/>
    </row>
    <row r="76" spans="1:18" ht="15" x14ac:dyDescent="0.25">
      <c r="A76" s="68">
        <v>76</v>
      </c>
      <c r="B76" s="174">
        <f>IF(Traitement5!B76&gt;0,Traitement5!B76,)</f>
        <v>0.20646329092102567</v>
      </c>
      <c r="C76" s="3">
        <f>IF(AND(Traitement5!D76&lt;1000,Traitement5!D76&gt;0),Traitement5!D76,)</f>
        <v>0</v>
      </c>
      <c r="D76" s="68">
        <v>76</v>
      </c>
      <c r="E76" s="8">
        <f t="shared" si="7"/>
        <v>4.9771099482269453E-3</v>
      </c>
      <c r="F76" s="8">
        <f t="shared" si="8"/>
        <v>7.1862257560585294E-4</v>
      </c>
      <c r="G76" s="8">
        <f t="shared" si="9"/>
        <v>-3.9337568680585579E-11</v>
      </c>
      <c r="H76" s="69">
        <f t="shared" si="10"/>
        <v>1668.9278032785151</v>
      </c>
      <c r="I76" s="69">
        <f t="shared" si="11"/>
        <v>1668.9278032785153</v>
      </c>
      <c r="J76" s="70" t="str">
        <f t="shared" si="12"/>
        <v/>
      </c>
      <c r="K76" s="94"/>
      <c r="L76" s="93"/>
      <c r="Q76" s="68"/>
      <c r="R76" s="68"/>
    </row>
    <row r="77" spans="1:18" ht="15" x14ac:dyDescent="0.25">
      <c r="A77" s="68">
        <v>77</v>
      </c>
      <c r="B77" s="174">
        <f>IF(Traitement5!B77&gt;0,Traitement5!B77,)</f>
        <v>0.20487200058347313</v>
      </c>
      <c r="C77" s="3">
        <f>IF(AND(Traitement5!D77&lt;1000,Traitement5!D77&gt;0),Traitement5!D77,)</f>
        <v>0</v>
      </c>
      <c r="D77" s="68">
        <v>77</v>
      </c>
      <c r="E77" s="8">
        <f t="shared" si="7"/>
        <v>4.7598460994799849E-3</v>
      </c>
      <c r="F77" s="8">
        <f t="shared" si="8"/>
        <v>6.8313684281801383E-4</v>
      </c>
      <c r="G77" s="8">
        <f t="shared" si="9"/>
        <v>-3.3550473454220175E-11</v>
      </c>
      <c r="H77" s="69">
        <f t="shared" si="10"/>
        <v>1750.5705634126334</v>
      </c>
      <c r="I77" s="69">
        <f t="shared" si="11"/>
        <v>1750.5705634126352</v>
      </c>
      <c r="J77" s="70" t="str">
        <f t="shared" si="12"/>
        <v/>
      </c>
      <c r="K77" s="94"/>
      <c r="L77" s="93"/>
      <c r="Q77" s="68"/>
      <c r="R77" s="68"/>
    </row>
    <row r="78" spans="1:18" ht="15" x14ac:dyDescent="0.25">
      <c r="A78" s="68">
        <v>78</v>
      </c>
      <c r="B78" s="174">
        <f>IF(Traitement5!B78&gt;0,Traitement5!B78,)</f>
        <v>0.20334701400998542</v>
      </c>
      <c r="C78" s="3">
        <f>IF(AND(Traitement5!D78&lt;1000,Traitement5!D78&gt;0),Traitement5!D78,)</f>
        <v>0</v>
      </c>
      <c r="D78" s="68">
        <v>78</v>
      </c>
      <c r="E78" s="8">
        <f t="shared" si="7"/>
        <v>4.5644225803947412E-3</v>
      </c>
      <c r="F78" s="8">
        <f t="shared" si="8"/>
        <v>6.5075794317048981E-4</v>
      </c>
      <c r="G78" s="8">
        <f t="shared" si="9"/>
        <v>-2.8805096044672989E-11</v>
      </c>
      <c r="H78" s="69">
        <f t="shared" si="10"/>
        <v>1830.6458366380957</v>
      </c>
      <c r="I78" s="69">
        <f t="shared" si="11"/>
        <v>1830.6458366380975</v>
      </c>
      <c r="J78" s="70" t="str">
        <f t="shared" si="12"/>
        <v/>
      </c>
      <c r="K78" s="94"/>
      <c r="L78" s="93"/>
      <c r="Q78" s="68"/>
      <c r="R78" s="68"/>
    </row>
    <row r="79" spans="1:18" ht="15" x14ac:dyDescent="0.25">
      <c r="A79" s="68">
        <v>79</v>
      </c>
      <c r="B79" s="174">
        <f>IF(Traitement5!B79&gt;0,Traitement5!B79,)</f>
        <v>0.20182202743649752</v>
      </c>
      <c r="C79" s="3">
        <f>IF(AND(Traitement5!D79&lt;1000,Traitement5!D79&gt;0),Traitement5!D79,)</f>
        <v>0</v>
      </c>
      <c r="D79" s="68">
        <v>79</v>
      </c>
      <c r="E79" s="8">
        <f t="shared" si="7"/>
        <v>4.3805545133587254E-3</v>
      </c>
      <c r="F79" s="8">
        <f t="shared" si="8"/>
        <v>6.1989845525437285E-4</v>
      </c>
      <c r="G79" s="8">
        <f t="shared" si="9"/>
        <v>-2.4730903960773699E-11</v>
      </c>
      <c r="H79" s="69">
        <f t="shared" si="10"/>
        <v>1912.5096048969481</v>
      </c>
      <c r="I79" s="69">
        <f t="shared" si="11"/>
        <v>1912.5096048969497</v>
      </c>
      <c r="J79" s="70" t="str">
        <f t="shared" si="12"/>
        <v/>
      </c>
      <c r="K79" s="94"/>
      <c r="L79" s="93"/>
      <c r="Q79" s="68"/>
      <c r="R79" s="68"/>
    </row>
    <row r="80" spans="1:18" ht="15" x14ac:dyDescent="0.25">
      <c r="A80" s="68">
        <v>80</v>
      </c>
      <c r="B80" s="174">
        <f>IF(Traitement5!B80&gt;0,Traitement5!B80,)</f>
        <v>0.20029704086300981</v>
      </c>
      <c r="C80" s="3">
        <f>IF(AND(Traitement5!D80&lt;1000,Traitement5!D80&gt;0),Traitement5!D80,)</f>
        <v>0</v>
      </c>
      <c r="D80" s="68">
        <v>80</v>
      </c>
      <c r="E80" s="8">
        <f t="shared" si="7"/>
        <v>4.2073728296736432E-3</v>
      </c>
      <c r="F80" s="8">
        <f t="shared" si="8"/>
        <v>5.9048848431956299E-4</v>
      </c>
      <c r="G80" s="8">
        <f t="shared" si="9"/>
        <v>-2.1232966473601094E-11</v>
      </c>
      <c r="H80" s="69">
        <f t="shared" si="10"/>
        <v>1996.1588885148649</v>
      </c>
      <c r="I80" s="69">
        <f t="shared" si="11"/>
        <v>1996.1588885148642</v>
      </c>
      <c r="J80" s="70" t="str">
        <f t="shared" si="12"/>
        <v/>
      </c>
      <c r="K80" s="94"/>
      <c r="L80" s="93"/>
      <c r="Q80" s="68"/>
      <c r="R80" s="68"/>
    </row>
    <row r="81" spans="1:18" ht="15" x14ac:dyDescent="0.25">
      <c r="A81" s="68">
        <v>81</v>
      </c>
      <c r="B81" s="174">
        <f>IF(Traitement5!B81&gt;0,Traitement5!B81,)</f>
        <v>0.1987720542895221</v>
      </c>
      <c r="C81" s="3">
        <f>IF(AND(Traitement5!D81&lt;1000,Traitement5!D81&gt;0),Traitement5!D81,)</f>
        <v>0</v>
      </c>
      <c r="D81" s="68">
        <v>81</v>
      </c>
      <c r="E81" s="8">
        <f t="shared" si="7"/>
        <v>4.0440796901290987E-3</v>
      </c>
      <c r="F81" s="8">
        <f t="shared" si="8"/>
        <v>5.6246122177241022E-4</v>
      </c>
      <c r="G81" s="8">
        <f t="shared" si="9"/>
        <v>-1.8229777670778962E-11</v>
      </c>
      <c r="H81" s="69">
        <f t="shared" si="10"/>
        <v>2081.5942363138547</v>
      </c>
      <c r="I81" s="69">
        <f t="shared" si="11"/>
        <v>2081.5942363138556</v>
      </c>
      <c r="J81" s="70" t="str">
        <f t="shared" si="12"/>
        <v/>
      </c>
      <c r="K81" s="94"/>
      <c r="L81" s="93"/>
      <c r="Q81" s="68"/>
      <c r="R81" s="68"/>
    </row>
    <row r="82" spans="1:18" ht="15" x14ac:dyDescent="0.25">
      <c r="A82" s="68">
        <v>82</v>
      </c>
      <c r="B82" s="174">
        <f>IF(Traitement5!B82&gt;0,Traitement5!B82,)</f>
        <v>0.1972470677160342</v>
      </c>
      <c r="C82" s="3">
        <f>IF(AND(Traitement5!D82&lt;1000,Traitement5!D82&gt;0),Traitement5!D82,)</f>
        <v>0</v>
      </c>
      <c r="D82" s="68">
        <v>82</v>
      </c>
      <c r="E82" s="8">
        <f t="shared" si="7"/>
        <v>3.8899432346535291E-3</v>
      </c>
      <c r="F82" s="8">
        <f t="shared" si="8"/>
        <v>5.3575282079367176E-4</v>
      </c>
      <c r="G82" s="8">
        <f t="shared" si="9"/>
        <v>-1.565135797517465E-11</v>
      </c>
      <c r="H82" s="69">
        <f t="shared" si="10"/>
        <v>2168.8195931227983</v>
      </c>
      <c r="I82" s="69">
        <f t="shared" si="11"/>
        <v>2168.8195931227983</v>
      </c>
      <c r="J82" s="70" t="str">
        <f t="shared" si="12"/>
        <v/>
      </c>
      <c r="K82" s="94"/>
      <c r="L82" s="93"/>
      <c r="Q82" s="68"/>
      <c r="R82" s="68"/>
    </row>
    <row r="83" spans="1:18" ht="15" x14ac:dyDescent="0.25">
      <c r="A83" s="68">
        <v>83</v>
      </c>
      <c r="B83" s="174">
        <f>IF(Traitement5!B83&gt;0,Traitement5!B83,)</f>
        <v>0.19572208114254649</v>
      </c>
      <c r="C83" s="3">
        <f>IF(AND(Traitement5!D83&lt;1000,Traitement5!D83&gt;0),Traitement5!D83,)</f>
        <v>0</v>
      </c>
      <c r="D83" s="68">
        <v>83</v>
      </c>
      <c r="E83" s="8">
        <f t="shared" si="7"/>
        <v>3.7442924531862348E-3</v>
      </c>
      <c r="F83" s="8">
        <f t="shared" si="8"/>
        <v>5.1030227585799077E-4</v>
      </c>
      <c r="G83" s="8">
        <f t="shared" si="9"/>
        <v>-1.3437630998889119E-11</v>
      </c>
      <c r="H83" s="69">
        <f t="shared" si="10"/>
        <v>2257.8421673506818</v>
      </c>
      <c r="I83" s="69">
        <f t="shared" si="11"/>
        <v>2257.8421673506837</v>
      </c>
      <c r="J83" s="70" t="str">
        <f t="shared" si="12"/>
        <v/>
      </c>
      <c r="K83" s="94"/>
      <c r="L83" s="93"/>
      <c r="Q83" s="68"/>
      <c r="R83" s="68"/>
    </row>
    <row r="84" spans="1:18" ht="15" x14ac:dyDescent="0.25">
      <c r="A84" s="68">
        <v>84</v>
      </c>
      <c r="B84" s="174">
        <f>IF(Traitement5!B84&gt;0,Traitement5!B84,)</f>
        <v>0.19413079080499399</v>
      </c>
      <c r="C84" s="3">
        <f>IF(AND(Traitement5!D84&lt;1000,Traitement5!D84&gt;0),Traitement5!D84,)</f>
        <v>0</v>
      </c>
      <c r="D84" s="68">
        <v>84</v>
      </c>
      <c r="E84" s="8">
        <f t="shared" si="7"/>
        <v>3.6006914665702786E-3</v>
      </c>
      <c r="F84" s="8">
        <f t="shared" si="8"/>
        <v>4.8502325811313954E-4</v>
      </c>
      <c r="G84" s="8">
        <f t="shared" si="9"/>
        <v>-1.1460772324594697E-11</v>
      </c>
      <c r="H84" s="69">
        <f t="shared" si="10"/>
        <v>2352.6626381650767</v>
      </c>
      <c r="I84" s="69">
        <f t="shared" si="11"/>
        <v>2352.6626381650772</v>
      </c>
      <c r="J84" s="70" t="str">
        <f t="shared" si="12"/>
        <v/>
      </c>
      <c r="K84" s="94"/>
      <c r="L84" s="93"/>
      <c r="Q84" s="68"/>
      <c r="R84" s="68"/>
    </row>
    <row r="85" spans="1:18" ht="15" x14ac:dyDescent="0.25">
      <c r="A85" s="68">
        <v>85</v>
      </c>
      <c r="B85" s="174">
        <f>IF(Traitement5!B85&gt;0,Traitement5!B85,)</f>
        <v>0.19267210799557088</v>
      </c>
      <c r="C85" s="3">
        <f>IF(AND(Traitement5!D85&lt;1000,Traitement5!D85&gt;0),Traitement5!D85,)</f>
        <v>0</v>
      </c>
      <c r="D85" s="68">
        <v>85</v>
      </c>
      <c r="E85" s="8">
        <f t="shared" si="7"/>
        <v>3.4760388401292586E-3</v>
      </c>
      <c r="F85" s="8">
        <f t="shared" si="8"/>
        <v>4.6294424279887342E-4</v>
      </c>
      <c r="G85" s="8">
        <f t="shared" si="9"/>
        <v>-9.9052188624397421E-12</v>
      </c>
      <c r="H85" s="69">
        <f t="shared" si="10"/>
        <v>2441.3233592851811</v>
      </c>
      <c r="I85" s="69">
        <f t="shared" si="11"/>
        <v>2441.3233592851834</v>
      </c>
      <c r="J85" s="70" t="str">
        <f t="shared" si="12"/>
        <v/>
      </c>
      <c r="K85" s="94"/>
      <c r="L85" s="93"/>
      <c r="Q85" s="68"/>
      <c r="R85" s="68"/>
    </row>
    <row r="86" spans="1:18" ht="15" x14ac:dyDescent="0.25">
      <c r="A86" s="68">
        <v>86</v>
      </c>
      <c r="B86" s="174">
        <f>IF(Traitement5!B86&gt;0,Traitement5!B86,)</f>
        <v>0.19114712142208318</v>
      </c>
      <c r="C86" s="3">
        <f>IF(AND(Traitement5!D86&lt;1000,Traitement5!D86&gt;0),Traitement5!D86,)</f>
        <v>0</v>
      </c>
      <c r="D86" s="68">
        <v>86</v>
      </c>
      <c r="E86" s="8">
        <f t="shared" si="7"/>
        <v>3.3523552559993758E-3</v>
      </c>
      <c r="F86" s="8">
        <f t="shared" si="8"/>
        <v>4.409279200509325E-4</v>
      </c>
      <c r="G86" s="8">
        <f t="shared" si="9"/>
        <v>-8.5042239880627354E-12</v>
      </c>
      <c r="H86" s="69">
        <f t="shared" si="10"/>
        <v>2535.8115997093901</v>
      </c>
      <c r="I86" s="69">
        <f t="shared" si="11"/>
        <v>2535.8115997093937</v>
      </c>
      <c r="J86" s="70" t="str">
        <f t="shared" si="12"/>
        <v/>
      </c>
      <c r="K86" s="94"/>
      <c r="L86" s="93"/>
      <c r="Q86" s="68"/>
      <c r="R86" s="68"/>
    </row>
    <row r="87" spans="1:18" ht="15" x14ac:dyDescent="0.25">
      <c r="A87" s="68">
        <v>87</v>
      </c>
      <c r="B87" s="174">
        <f>IF(Traitement5!B87&gt;0,Traitement5!B87,)</f>
        <v>0.18962213484859528</v>
      </c>
      <c r="C87" s="3">
        <f>IF(AND(Traitement5!D87&lt;1000,Traitement5!D87&gt;0),Traitement5!D87,)</f>
        <v>0</v>
      </c>
      <c r="D87" s="68">
        <v>87</v>
      </c>
      <c r="E87" s="8">
        <f t="shared" si="7"/>
        <v>3.2349874010822663E-3</v>
      </c>
      <c r="F87" s="8">
        <f t="shared" si="8"/>
        <v>4.1995157007056839E-4</v>
      </c>
      <c r="G87" s="8">
        <f t="shared" si="9"/>
        <v>-7.3013883801199759E-12</v>
      </c>
      <c r="H87" s="69">
        <f t="shared" si="10"/>
        <v>2632.1560923007692</v>
      </c>
      <c r="I87" s="69">
        <f t="shared" si="11"/>
        <v>2632.1560923007692</v>
      </c>
      <c r="J87" s="70" t="str">
        <f t="shared" si="12"/>
        <v/>
      </c>
      <c r="K87" s="94"/>
      <c r="L87" s="93"/>
      <c r="Q87" s="68"/>
      <c r="R87" s="68"/>
    </row>
    <row r="88" spans="1:18" ht="15" x14ac:dyDescent="0.25">
      <c r="A88" s="68">
        <v>88</v>
      </c>
      <c r="B88" s="174">
        <f>IF(Traitement5!B88&gt;0,Traitement5!B88,)</f>
        <v>0.1881634520391722</v>
      </c>
      <c r="C88" s="3">
        <f>IF(AND(Traitement5!D88&lt;1000,Traitement5!D88&gt;0),Traitement5!D88,)</f>
        <v>0</v>
      </c>
      <c r="D88" s="68">
        <v>88</v>
      </c>
      <c r="E88" s="8">
        <f t="shared" si="7"/>
        <v>3.128230752399111E-3</v>
      </c>
      <c r="F88" s="8">
        <f t="shared" si="8"/>
        <v>4.0081564589098604E-4</v>
      </c>
      <c r="G88" s="8">
        <f t="shared" si="9"/>
        <v>-6.310381104553537E-12</v>
      </c>
      <c r="H88" s="69">
        <f t="shared" si="10"/>
        <v>2726.0687028068387</v>
      </c>
      <c r="I88" s="69">
        <f t="shared" si="11"/>
        <v>2726.068702806841</v>
      </c>
      <c r="J88" s="70" t="str">
        <f t="shared" si="12"/>
        <v/>
      </c>
      <c r="K88" s="94"/>
      <c r="L88" s="93"/>
      <c r="Q88" s="68"/>
      <c r="R88" s="68"/>
    </row>
    <row r="89" spans="1:18" ht="15" x14ac:dyDescent="0.25">
      <c r="A89" s="68">
        <v>89</v>
      </c>
      <c r="B89" s="174">
        <f>IF(Traitement5!B89&gt;0,Traitement5!B89,)</f>
        <v>0.18663846546568449</v>
      </c>
      <c r="C89" s="3">
        <f>IF(AND(Traitement5!D89&lt;1000,Traitement5!D89&gt;0),Traitement5!D89,)</f>
        <v>0</v>
      </c>
      <c r="D89" s="68">
        <v>89</v>
      </c>
      <c r="E89" s="8">
        <f t="shared" si="7"/>
        <v>3.021994369570756E-3</v>
      </c>
      <c r="F89" s="8">
        <f t="shared" si="8"/>
        <v>3.817358628034988E-4</v>
      </c>
      <c r="G89" s="8">
        <f t="shared" si="9"/>
        <v>-5.4178417293360796E-12</v>
      </c>
      <c r="H89" s="69">
        <f t="shared" si="10"/>
        <v>2826.1104341256032</v>
      </c>
      <c r="I89" s="69">
        <f t="shared" si="11"/>
        <v>2826.1104341256028</v>
      </c>
      <c r="J89" s="70" t="str">
        <f t="shared" si="12"/>
        <v/>
      </c>
      <c r="K89" s="94"/>
      <c r="L89" s="93"/>
      <c r="Q89" s="68"/>
      <c r="R89" s="68"/>
    </row>
    <row r="90" spans="1:18" ht="15" x14ac:dyDescent="0.25">
      <c r="A90" s="68">
        <v>90</v>
      </c>
      <c r="B90" s="174">
        <f>IF(Traitement5!B90&gt;0,Traitement5!B90,)</f>
        <v>0.18517978265626142</v>
      </c>
      <c r="C90" s="3">
        <f>IF(AND(Traitement5!D90&lt;1000,Traitement5!D90&gt;0),Traitement5!D90,)</f>
        <v>0</v>
      </c>
      <c r="D90" s="68">
        <v>90</v>
      </c>
      <c r="E90" s="8">
        <f t="shared" si="7"/>
        <v>2.9251815357227394E-3</v>
      </c>
      <c r="F90" s="8">
        <f t="shared" si="8"/>
        <v>3.6433112036942322E-4</v>
      </c>
      <c r="G90" s="8">
        <f t="shared" si="9"/>
        <v>-4.6824855093469741E-12</v>
      </c>
      <c r="H90" s="69">
        <f t="shared" si="10"/>
        <v>2923.6064377187959</v>
      </c>
      <c r="I90" s="69">
        <f t="shared" si="11"/>
        <v>2923.6064377187959</v>
      </c>
      <c r="J90" s="70" t="str">
        <f t="shared" si="12"/>
        <v/>
      </c>
      <c r="K90" s="94"/>
      <c r="L90" s="93"/>
      <c r="Q90" s="68"/>
      <c r="R90" s="68"/>
    </row>
    <row r="91" spans="1:18" ht="15" x14ac:dyDescent="0.25">
      <c r="A91" s="68">
        <v>91</v>
      </c>
      <c r="B91" s="174">
        <f>IF(Traitement5!B91&gt;0,Traitement5!B91,)</f>
        <v>0.18372109984683832</v>
      </c>
      <c r="C91" s="3">
        <f>IF(AND(Traitement5!D91&lt;1000,Traitement5!D91&gt;0),Traitement5!D91,)</f>
        <v>0</v>
      </c>
      <c r="D91" s="68">
        <v>91</v>
      </c>
      <c r="E91" s="8">
        <f t="shared" si="7"/>
        <v>2.8327648215407883E-3</v>
      </c>
      <c r="F91" s="8">
        <f t="shared" si="8"/>
        <v>3.4771549137884756E-4</v>
      </c>
      <c r="G91" s="8">
        <f t="shared" si="9"/>
        <v>-4.0469405596237493E-12</v>
      </c>
      <c r="H91" s="69">
        <f t="shared" si="10"/>
        <v>3022.8923281603311</v>
      </c>
      <c r="I91" s="69">
        <f t="shared" si="11"/>
        <v>3022.8923281603306</v>
      </c>
      <c r="J91" s="70" t="str">
        <f t="shared" si="12"/>
        <v/>
      </c>
      <c r="K91" s="94"/>
      <c r="L91" s="93"/>
      <c r="Q91" s="68"/>
      <c r="R91" s="68"/>
    </row>
    <row r="92" spans="1:18" ht="15" x14ac:dyDescent="0.25">
      <c r="A92" s="68">
        <v>92</v>
      </c>
      <c r="B92" s="174">
        <f>IF(Traitement5!B92&gt;0,Traitement5!B92,)</f>
        <v>0.18219611327335061</v>
      </c>
      <c r="C92" s="3">
        <f>IF(AND(Traitement5!D92&lt;1000,Traitement5!D92&gt;0),Traitement5!D92,)</f>
        <v>0</v>
      </c>
      <c r="D92" s="68">
        <v>92</v>
      </c>
      <c r="E92" s="8">
        <f t="shared" si="7"/>
        <v>2.7405503877495317E-3</v>
      </c>
      <c r="F92" s="8">
        <f t="shared" si="8"/>
        <v>3.3114995155294455E-4</v>
      </c>
      <c r="G92" s="8">
        <f t="shared" si="9"/>
        <v>-3.4745406545869728E-12</v>
      </c>
      <c r="H92" s="69">
        <f t="shared" si="10"/>
        <v>3128.6351626471405</v>
      </c>
      <c r="I92" s="69">
        <f t="shared" si="11"/>
        <v>3128.6351626471405</v>
      </c>
      <c r="J92" s="70" t="str">
        <f t="shared" si="12"/>
        <v/>
      </c>
      <c r="K92" s="94"/>
      <c r="L92" s="93"/>
      <c r="Q92" s="68"/>
      <c r="R92" s="68"/>
    </row>
    <row r="93" spans="1:18" ht="15" x14ac:dyDescent="0.25">
      <c r="A93" s="68">
        <v>93</v>
      </c>
      <c r="B93" s="174">
        <f>IF(Traitement5!B93&gt;0,Traitement5!B93,)</f>
        <v>0.18073743046392754</v>
      </c>
      <c r="C93" s="3">
        <f>IF(AND(Traitement5!D93&lt;1000,Traitement5!D93&gt;0),Traitement5!D93,)</f>
        <v>0</v>
      </c>
      <c r="D93" s="68">
        <v>93</v>
      </c>
      <c r="E93" s="8">
        <f t="shared" si="7"/>
        <v>2.656294230862874E-3</v>
      </c>
      <c r="F93" s="8">
        <f t="shared" si="8"/>
        <v>3.1603989282811385E-4</v>
      </c>
      <c r="G93" s="8">
        <f t="shared" si="9"/>
        <v>-3.002946779677584E-12</v>
      </c>
      <c r="H93" s="69">
        <f t="shared" si="10"/>
        <v>3231.6709350955425</v>
      </c>
      <c r="I93" s="69">
        <f t="shared" si="11"/>
        <v>3231.6709350955439</v>
      </c>
      <c r="J93" s="70" t="str">
        <f t="shared" si="12"/>
        <v/>
      </c>
      <c r="K93" s="94"/>
      <c r="L93" s="93"/>
      <c r="Q93" s="68"/>
      <c r="R93" s="68"/>
    </row>
    <row r="94" spans="1:18" ht="15" x14ac:dyDescent="0.25">
      <c r="A94" s="68">
        <v>94</v>
      </c>
      <c r="B94" s="174">
        <f>IF(Traitement5!B94&gt;0,Traitement5!B94,)</f>
        <v>0.17927874765450444</v>
      </c>
      <c r="C94" s="3">
        <f>IF(AND(Traitement5!D94&lt;1000,Traitement5!D94&gt;0),Traitement5!D94,)</f>
        <v>0</v>
      </c>
      <c r="D94" s="68">
        <v>94</v>
      </c>
      <c r="E94" s="8">
        <f t="shared" si="7"/>
        <v>2.5756619265713612E-3</v>
      </c>
      <c r="F94" s="8">
        <f t="shared" si="8"/>
        <v>3.016159502823491E-4</v>
      </c>
      <c r="G94" s="8">
        <f t="shared" si="9"/>
        <v>-2.5953617029912852E-12</v>
      </c>
      <c r="H94" s="69">
        <f t="shared" si="10"/>
        <v>3336.5875789183447</v>
      </c>
      <c r="I94" s="69">
        <f t="shared" si="11"/>
        <v>3336.5875789183383</v>
      </c>
      <c r="J94" s="70" t="str">
        <f t="shared" si="12"/>
        <v/>
      </c>
      <c r="K94" s="94"/>
      <c r="L94" s="93"/>
      <c r="Q94" s="68"/>
      <c r="R94" s="68"/>
    </row>
    <row r="95" spans="1:18" ht="15" x14ac:dyDescent="0.25">
      <c r="A95" s="68">
        <v>95</v>
      </c>
      <c r="B95" s="174">
        <f>IF(Traitement5!B95&gt;0,Traitement5!B95,)</f>
        <v>0.17782006484508117</v>
      </c>
      <c r="C95" s="3">
        <f>IF(AND(Traitement5!D95&lt;1000,Traitement5!D95&gt;0),Traitement5!D95,)</f>
        <v>0</v>
      </c>
      <c r="D95" s="68">
        <v>95</v>
      </c>
      <c r="E95" s="8">
        <f t="shared" si="7"/>
        <v>2.4984372078985864E-3</v>
      </c>
      <c r="F95" s="8">
        <f t="shared" si="8"/>
        <v>2.8784726602220772E-4</v>
      </c>
      <c r="G95" s="8">
        <f t="shared" si="9"/>
        <v>-2.2430968191471416E-12</v>
      </c>
      <c r="H95" s="69">
        <f t="shared" si="10"/>
        <v>3443.4190953954785</v>
      </c>
      <c r="I95" s="69">
        <f t="shared" si="11"/>
        <v>3443.419095395474</v>
      </c>
      <c r="J95" s="70" t="str">
        <f t="shared" si="12"/>
        <v/>
      </c>
      <c r="K95" s="94"/>
      <c r="L95" s="93"/>
      <c r="Q95" s="68"/>
      <c r="R95" s="68"/>
    </row>
    <row r="96" spans="1:18" ht="15" x14ac:dyDescent="0.25">
      <c r="A96" s="68">
        <v>96</v>
      </c>
      <c r="B96" s="174">
        <f>IF(Traitement5!B96&gt;0,Traitement5!B96,)</f>
        <v>0.1763613820356581</v>
      </c>
      <c r="C96" s="3">
        <f>IF(AND(Traitement5!D96&lt;1000,Traitement5!D96&gt;0),Traitement5!D96,)</f>
        <v>0</v>
      </c>
      <c r="D96" s="68">
        <v>96</v>
      </c>
      <c r="E96" s="8">
        <f t="shared" si="7"/>
        <v>2.4244196733551604E-3</v>
      </c>
      <c r="F96" s="8">
        <f t="shared" si="8"/>
        <v>2.7470434357229151E-4</v>
      </c>
      <c r="G96" s="8">
        <f t="shared" si="9"/>
        <v>-1.9386448000599402E-12</v>
      </c>
      <c r="H96" s="69">
        <f t="shared" si="10"/>
        <v>3552.2015194576998</v>
      </c>
      <c r="I96" s="69">
        <f t="shared" si="11"/>
        <v>3552.2015194576979</v>
      </c>
      <c r="J96" s="70" t="str">
        <f t="shared" si="12"/>
        <v/>
      </c>
      <c r="K96" s="94"/>
      <c r="L96" s="93"/>
      <c r="Q96" s="68"/>
      <c r="R96" s="68"/>
    </row>
    <row r="97" spans="1:18" ht="15" x14ac:dyDescent="0.25">
      <c r="A97" s="68">
        <v>97</v>
      </c>
      <c r="B97" s="174">
        <f>IF(Traitement5!B97&gt;0,Traitement5!B97,)</f>
        <v>0.17490269922623503</v>
      </c>
      <c r="C97" s="3">
        <f>IF(AND(Traitement5!D97&lt;1000,Traitement5!D97&gt;0),Traitement5!D97,)</f>
        <v>0</v>
      </c>
      <c r="D97" s="68">
        <v>97</v>
      </c>
      <c r="E97" s="8">
        <f t="shared" si="7"/>
        <v>2.353423457870582E-3</v>
      </c>
      <c r="F97" s="8">
        <f t="shared" si="8"/>
        <v>2.6215899015947938E-4</v>
      </c>
      <c r="G97" s="8">
        <f t="shared" si="9"/>
        <v>-1.6755152819331799E-12</v>
      </c>
      <c r="H97" s="69">
        <f t="shared" si="10"/>
        <v>3662.9729277274</v>
      </c>
      <c r="I97" s="69">
        <f t="shared" si="11"/>
        <v>3662.9729277273996</v>
      </c>
      <c r="J97" s="70" t="str">
        <f t="shared" si="12"/>
        <v/>
      </c>
      <c r="K97" s="94"/>
      <c r="L97" s="93"/>
      <c r="Q97" s="68"/>
      <c r="R97" s="68"/>
    </row>
    <row r="98" spans="1:18" ht="15" x14ac:dyDescent="0.25">
      <c r="A98" s="68">
        <v>98</v>
      </c>
      <c r="B98" s="174">
        <f>IF(Traitement5!B98&gt;0,Traitement5!B98,)</f>
        <v>0.17344401641681192</v>
      </c>
      <c r="C98" s="3">
        <f>IF(AND(Traitement5!D98&lt;1000,Traitement5!D98&gt;0),Traitement5!D98,)</f>
        <v>0</v>
      </c>
      <c r="D98" s="68">
        <v>98</v>
      </c>
      <c r="E98" s="8">
        <f t="shared" si="7"/>
        <v>2.2852760233463137E-3</v>
      </c>
      <c r="F98" s="8">
        <f t="shared" si="8"/>
        <v>2.5018426123373102E-4</v>
      </c>
      <c r="G98" s="8">
        <f t="shared" si="9"/>
        <v>-1.4480994180505301E-12</v>
      </c>
      <c r="H98" s="69">
        <f t="shared" si="10"/>
        <v>3775.7734539320336</v>
      </c>
      <c r="I98" s="69">
        <f t="shared" si="11"/>
        <v>3775.7734539320336</v>
      </c>
      <c r="J98" s="70" t="str">
        <f t="shared" si="12"/>
        <v/>
      </c>
      <c r="K98" s="94"/>
      <c r="L98" s="93"/>
      <c r="Q98" s="68"/>
      <c r="R98" s="68"/>
    </row>
    <row r="99" spans="1:18" ht="15" x14ac:dyDescent="0.25">
      <c r="A99" s="68">
        <v>99</v>
      </c>
      <c r="B99" s="174">
        <f>IF(Traitement5!B99&gt;0,Traitement5!B99,)</f>
        <v>0.17198533360738885</v>
      </c>
      <c r="C99" s="3">
        <f>IF(AND(Traitement5!D99&lt;1000,Traitement5!D99&gt;0),Traitement5!D99,)</f>
        <v>0</v>
      </c>
      <c r="D99" s="68">
        <v>99</v>
      </c>
      <c r="E99" s="8">
        <f t="shared" si="7"/>
        <v>2.2198170580997809E-3</v>
      </c>
      <c r="F99" s="8">
        <f t="shared" si="8"/>
        <v>2.3875440715789687E-4</v>
      </c>
      <c r="G99" s="8">
        <f t="shared" si="9"/>
        <v>-1.2515521951355704E-12</v>
      </c>
      <c r="H99" s="69">
        <f t="shared" si="10"/>
        <v>3890.645311497794</v>
      </c>
      <c r="I99" s="69">
        <f t="shared" si="11"/>
        <v>3890.645311497794</v>
      </c>
      <c r="J99" s="70" t="str">
        <f t="shared" si="12"/>
        <v/>
      </c>
      <c r="K99" s="94"/>
      <c r="L99" s="93"/>
      <c r="Q99" s="68"/>
      <c r="R99" s="68"/>
    </row>
    <row r="100" spans="1:18" ht="15" x14ac:dyDescent="0.25">
      <c r="A100" s="68">
        <v>100</v>
      </c>
      <c r="B100" s="174">
        <f>IF(Traitement5!B100&gt;0,Traitement5!B100,)</f>
        <v>0.17052665079796575</v>
      </c>
      <c r="C100" s="3">
        <f>IF(AND(Traitement5!D100&lt;1000,Traitement5!D100&gt;0),Traitement5!D100,)</f>
        <v>0</v>
      </c>
      <c r="D100" s="68">
        <v>100</v>
      </c>
      <c r="E100" s="8">
        <f t="shared" si="7"/>
        <v>2.1568974752824155E-3</v>
      </c>
      <c r="F100" s="8">
        <f t="shared" si="8"/>
        <v>2.2784482199948651E-4</v>
      </c>
      <c r="G100" s="8">
        <f t="shared" si="9"/>
        <v>-1.0816814110495914E-12</v>
      </c>
      <c r="H100" s="69">
        <f t="shared" si="10"/>
        <v>4007.6328231659591</v>
      </c>
      <c r="I100" s="69">
        <f t="shared" si="11"/>
        <v>4007.6328231659609</v>
      </c>
      <c r="J100" s="70" t="str">
        <f t="shared" si="12"/>
        <v/>
      </c>
      <c r="K100" s="94"/>
      <c r="L100" s="93"/>
      <c r="Q100" s="68"/>
      <c r="R100" s="68"/>
    </row>
    <row r="101" spans="1:18" ht="15" x14ac:dyDescent="0.25">
      <c r="A101" s="68">
        <v>101</v>
      </c>
      <c r="B101" s="174">
        <f>IF(Traitement5!B101&gt;0,Traitement5!B101,)</f>
        <v>0.16906796798854268</v>
      </c>
      <c r="C101" s="3">
        <f>IF(AND(Traitement5!D101&lt;1000,Traitement5!D101&gt;0),Traitement5!D101,)</f>
        <v>0</v>
      </c>
      <c r="D101" s="68">
        <v>101</v>
      </c>
      <c r="E101" s="8">
        <f t="shared" si="7"/>
        <v>2.0963785011554326E-3</v>
      </c>
      <c r="F101" s="8">
        <f t="shared" si="8"/>
        <v>2.1743199435724989E-4</v>
      </c>
      <c r="G101" s="8">
        <f t="shared" si="9"/>
        <v>-9.3486551828796356E-13</v>
      </c>
      <c r="H101" s="69">
        <f t="shared" si="10"/>
        <v>4126.7824575113464</v>
      </c>
      <c r="I101" s="69">
        <f t="shared" si="11"/>
        <v>4126.7824575113436</v>
      </c>
      <c r="J101" s="70" t="str">
        <f t="shared" si="12"/>
        <v/>
      </c>
      <c r="K101" s="94"/>
      <c r="L101" s="93"/>
      <c r="Q101" s="68"/>
      <c r="R101" s="68"/>
    </row>
    <row r="102" spans="1:18" ht="15" x14ac:dyDescent="0.25">
      <c r="A102" s="68">
        <v>102</v>
      </c>
      <c r="B102" s="174">
        <f>IF(Traitement5!B102&gt;0,Traitement5!B102,)</f>
        <v>0.1676092851791196</v>
      </c>
      <c r="C102" s="3">
        <f>IF(AND(Traitement5!D102&lt;1000,Traitement5!D102&gt;0),Traitement5!D102,)</f>
        <v>0</v>
      </c>
      <c r="D102" s="68">
        <v>102</v>
      </c>
      <c r="E102" s="8">
        <f t="shared" si="7"/>
        <v>2.0381308448786037E-3</v>
      </c>
      <c r="F102" s="8">
        <f t="shared" si="8"/>
        <v>2.0749346015649044E-4</v>
      </c>
      <c r="G102" s="8">
        <f t="shared" si="9"/>
        <v>-8.0797812881461174E-13</v>
      </c>
      <c r="H102" s="69">
        <f t="shared" si="10"/>
        <v>4248.1428722804067</v>
      </c>
      <c r="I102" s="69">
        <f t="shared" si="11"/>
        <v>4248.1428722804121</v>
      </c>
      <c r="J102" s="70" t="str">
        <f t="shared" si="12"/>
        <v/>
      </c>
      <c r="K102" s="94"/>
      <c r="L102" s="93"/>
      <c r="Q102" s="68"/>
      <c r="R102" s="68"/>
    </row>
    <row r="103" spans="1:18" ht="15" x14ac:dyDescent="0.25">
      <c r="A103" s="68">
        <v>103</v>
      </c>
      <c r="B103" s="174">
        <f>IF(Traitement5!B103&gt;0,Traitement5!B103,)</f>
        <v>0.1661506023696965</v>
      </c>
      <c r="C103" s="3">
        <f>IF(AND(Traitement5!D103&lt;1000,Traitement5!D103&gt;0),Traitement5!D103,)</f>
        <v>0</v>
      </c>
      <c r="D103" s="68">
        <v>103</v>
      </c>
      <c r="E103" s="8">
        <f t="shared" si="7"/>
        <v>1.9820339421996527E-3</v>
      </c>
      <c r="F103" s="8">
        <f t="shared" si="8"/>
        <v>1.9800775734742841E-4</v>
      </c>
      <c r="G103" s="8">
        <f t="shared" si="9"/>
        <v>-6.9831251889644744E-13</v>
      </c>
      <c r="H103" s="69">
        <f t="shared" si="10"/>
        <v>4371.7649645052661</v>
      </c>
      <c r="I103" s="69">
        <f t="shared" si="11"/>
        <v>4371.7649645052707</v>
      </c>
      <c r="J103" s="70" t="str">
        <f t="shared" si="12"/>
        <v/>
      </c>
      <c r="K103" s="94"/>
      <c r="L103" s="93"/>
      <c r="Q103" s="68"/>
      <c r="R103" s="68"/>
    </row>
    <row r="104" spans="1:18" ht="15" x14ac:dyDescent="0.25">
      <c r="A104" s="68">
        <v>104</v>
      </c>
      <c r="B104" s="174">
        <f>IF(Traitement5!B104&gt;0,Traitement5!B104,)</f>
        <v>0.16469191956027343</v>
      </c>
      <c r="C104" s="3">
        <f>IF(AND(Traitement5!D104&lt;1000,Traitement5!D104&gt;0),Traitement5!D104,)</f>
        <v>0</v>
      </c>
      <c r="D104" s="68">
        <v>104</v>
      </c>
      <c r="E104" s="8">
        <f t="shared" si="7"/>
        <v>1.9279752661184868E-3</v>
      </c>
      <c r="F104" s="8">
        <f t="shared" si="8"/>
        <v>1.88954382441984E-4</v>
      </c>
      <c r="G104" s="8">
        <f t="shared" si="9"/>
        <v>-6.0353055884431817E-13</v>
      </c>
      <c r="H104" s="69">
        <f t="shared" si="10"/>
        <v>4497.7019273889618</v>
      </c>
      <c r="I104" s="69">
        <f t="shared" si="11"/>
        <v>4497.7019273889646</v>
      </c>
      <c r="J104" s="70" t="str">
        <f t="shared" si="12"/>
        <v/>
      </c>
      <c r="K104" s="94"/>
      <c r="L104" s="93"/>
      <c r="Q104" s="68"/>
      <c r="R104" s="68"/>
    </row>
    <row r="105" spans="1:18" ht="15" x14ac:dyDescent="0.25">
      <c r="A105" s="68">
        <v>105</v>
      </c>
      <c r="B105" s="174">
        <f>IF(Traitement5!B105&gt;0,Traitement5!B105,)</f>
        <v>0.16323323675085036</v>
      </c>
      <c r="C105" s="3">
        <f>IF(AND(Traitement5!D105&lt;1000,Traitement5!D105&gt;0),Traitement5!D105,)</f>
        <v>0</v>
      </c>
      <c r="D105" s="68">
        <v>105</v>
      </c>
      <c r="E105" s="8">
        <f t="shared" si="7"/>
        <v>1.8758496982389725E-3</v>
      </c>
      <c r="F105" s="8">
        <f t="shared" si="8"/>
        <v>1.8031374882543987E-4</v>
      </c>
      <c r="G105" s="8">
        <f t="shared" si="9"/>
        <v>-5.2161608364603317E-13</v>
      </c>
      <c r="H105" s="69">
        <f t="shared" si="10"/>
        <v>4626.0093139964083</v>
      </c>
      <c r="I105" s="69">
        <f t="shared" si="11"/>
        <v>4626.0093139964101</v>
      </c>
      <c r="J105" s="70" t="str">
        <f t="shared" si="12"/>
        <v/>
      </c>
      <c r="K105" s="94"/>
      <c r="L105" s="93"/>
      <c r="Q105" s="68"/>
      <c r="R105" s="68"/>
    </row>
    <row r="106" spans="1:18" ht="15" x14ac:dyDescent="0.25">
      <c r="A106" s="68">
        <v>106</v>
      </c>
      <c r="B106" s="174">
        <f>IF(Traitement5!B106&gt;0,Traitement5!B106,)</f>
        <v>0.16177455394142726</v>
      </c>
      <c r="C106" s="3">
        <f>IF(AND(Traitement5!D106&lt;1000,Traitement5!D106&gt;0),Traitement5!D106,)</f>
        <v>0</v>
      </c>
      <c r="D106" s="68">
        <v>106</v>
      </c>
      <c r="E106" s="8">
        <f t="shared" si="7"/>
        <v>1.8255589551098989E-3</v>
      </c>
      <c r="F106" s="8">
        <f t="shared" si="8"/>
        <v>1.7206714678052283E-4</v>
      </c>
      <c r="G106" s="8">
        <f t="shared" si="9"/>
        <v>-4.5081716136912926E-13</v>
      </c>
      <c r="H106" s="69">
        <f t="shared" si="10"/>
        <v>4756.7451078247577</v>
      </c>
      <c r="I106" s="69">
        <f t="shared" si="11"/>
        <v>4756.745107824755</v>
      </c>
      <c r="J106" s="70" t="str">
        <f t="shared" si="12"/>
        <v/>
      </c>
      <c r="K106" s="94"/>
      <c r="L106" s="93"/>
      <c r="Q106" s="68"/>
      <c r="R106" s="68"/>
    </row>
    <row r="107" spans="1:18" ht="15" x14ac:dyDescent="0.25">
      <c r="A107" s="68">
        <v>107</v>
      </c>
      <c r="B107" s="174">
        <f>IF(Traitement5!B107&gt;0,Traitement5!B107,)</f>
        <v>0.16038217489606882</v>
      </c>
      <c r="C107" s="3">
        <f>IF(AND(Traitement5!D107&lt;1000,Traitement5!D107&gt;0),Traitement5!D107,)</f>
        <v>0</v>
      </c>
      <c r="D107" s="68">
        <v>107</v>
      </c>
      <c r="E107" s="8">
        <f t="shared" si="7"/>
        <v>1.779181214959763E-3</v>
      </c>
      <c r="F107" s="8">
        <f t="shared" si="8"/>
        <v>1.6454653614736181E-4</v>
      </c>
      <c r="G107" s="8">
        <f t="shared" si="9"/>
        <v>-3.9221959013188351E-13</v>
      </c>
      <c r="H107" s="69">
        <f t="shared" si="10"/>
        <v>4883.8592559543304</v>
      </c>
      <c r="I107" s="69">
        <f t="shared" si="11"/>
        <v>4883.8592559543276</v>
      </c>
      <c r="J107" s="70" t="str">
        <f t="shared" si="12"/>
        <v/>
      </c>
      <c r="K107" s="94"/>
      <c r="L107" s="93"/>
      <c r="Q107" s="68"/>
      <c r="R107" s="68"/>
    </row>
    <row r="108" spans="1:18" ht="15" x14ac:dyDescent="0.25">
      <c r="A108" s="68">
        <v>108</v>
      </c>
      <c r="B108" s="174">
        <f>IF(Traitement5!B108&gt;0,Traitement5!B108,)</f>
        <v>0.15892349208664572</v>
      </c>
      <c r="C108" s="3">
        <f>IF(AND(Traitement5!D108&lt;1000,Traitement5!D108&gt;0),Traitement5!D108,)</f>
        <v>0</v>
      </c>
      <c r="D108" s="68">
        <v>108</v>
      </c>
      <c r="E108" s="8">
        <f t="shared" si="7"/>
        <v>1.7322165226254793E-3</v>
      </c>
      <c r="F108" s="8">
        <f t="shared" si="8"/>
        <v>1.5701922267016385E-4</v>
      </c>
      <c r="G108" s="8">
        <f t="shared" si="9"/>
        <v>-3.3898439610305348E-13</v>
      </c>
      <c r="H108" s="69">
        <f t="shared" si="10"/>
        <v>5019.5185260297803</v>
      </c>
      <c r="I108" s="69">
        <f t="shared" si="11"/>
        <v>5019.5185260297858</v>
      </c>
      <c r="J108" s="70" t="str">
        <f t="shared" si="12"/>
        <v/>
      </c>
      <c r="K108" s="94"/>
      <c r="L108" s="93"/>
      <c r="Q108" s="68"/>
      <c r="R108" s="68"/>
    </row>
    <row r="109" spans="1:18" ht="15" x14ac:dyDescent="0.25">
      <c r="A109" s="68">
        <v>109</v>
      </c>
      <c r="B109" s="174">
        <f>IF(Traitement5!B109&gt;0,Traitement5!B109,)</f>
        <v>0.15746480927722264</v>
      </c>
      <c r="C109" s="3">
        <f>IF(AND(Traitement5!D109&lt;1000,Traitement5!D109&gt;0),Traitement5!D109,)</f>
        <v>0</v>
      </c>
      <c r="D109" s="68">
        <v>109</v>
      </c>
      <c r="E109" s="8">
        <f t="shared" si="7"/>
        <v>1.686831356694049E-3</v>
      </c>
      <c r="F109" s="8">
        <f t="shared" si="8"/>
        <v>1.4983542252882065E-4</v>
      </c>
      <c r="G109" s="8">
        <f t="shared" si="9"/>
        <v>-2.9297453351799162E-13</v>
      </c>
      <c r="H109" s="69">
        <f t="shared" si="10"/>
        <v>5157.7924988405175</v>
      </c>
      <c r="I109" s="69">
        <f t="shared" si="11"/>
        <v>5157.7924988405093</v>
      </c>
      <c r="J109" s="70" t="str">
        <f t="shared" si="12"/>
        <v/>
      </c>
      <c r="K109" s="94"/>
      <c r="L109" s="93"/>
      <c r="Q109" s="68"/>
      <c r="R109" s="68"/>
    </row>
    <row r="110" spans="1:18" ht="15" x14ac:dyDescent="0.25">
      <c r="A110" s="68">
        <v>110</v>
      </c>
      <c r="B110" s="174">
        <f>IF(Traitement5!B110&gt;0,Traitement5!B110,)</f>
        <v>0.15607243023186437</v>
      </c>
      <c r="C110" s="3">
        <f>IF(AND(Traitement5!D110&lt;1000,Traitement5!D110&gt;0),Traitement5!D110,)</f>
        <v>0</v>
      </c>
      <c r="D110" s="68">
        <v>110</v>
      </c>
      <c r="E110" s="8">
        <f t="shared" si="7"/>
        <v>1.6449127720745416E-3</v>
      </c>
      <c r="F110" s="8">
        <f t="shared" si="8"/>
        <v>1.4328426404942342E-4</v>
      </c>
      <c r="G110" s="8">
        <f t="shared" si="9"/>
        <v>-2.5489388377439186E-13</v>
      </c>
      <c r="H110" s="69">
        <f t="shared" si="10"/>
        <v>5292.283252609519</v>
      </c>
      <c r="I110" s="69">
        <f t="shared" si="11"/>
        <v>5292.2832526095181</v>
      </c>
      <c r="J110" s="70" t="str">
        <f t="shared" si="12"/>
        <v/>
      </c>
      <c r="K110" s="94"/>
      <c r="L110" s="93"/>
      <c r="Q110" s="68"/>
      <c r="R110" s="68"/>
    </row>
    <row r="111" spans="1:18" ht="15" x14ac:dyDescent="0.25">
      <c r="A111" s="68">
        <v>111</v>
      </c>
      <c r="B111" s="174">
        <f>IF(Traitement5!B111&gt;0,Traitement5!B111,)</f>
        <v>0.15454744365837647</v>
      </c>
      <c r="C111" s="3">
        <f>IF(AND(Traitement5!D111&lt;1000,Traitement5!D111&gt;0),Traitement5!D111,)</f>
        <v>0</v>
      </c>
      <c r="D111" s="68">
        <v>111</v>
      </c>
      <c r="E111" s="8">
        <f t="shared" si="7"/>
        <v>1.600500368398157E-3</v>
      </c>
      <c r="F111" s="8">
        <f t="shared" si="8"/>
        <v>1.3643665487930693E-4</v>
      </c>
      <c r="G111" s="8">
        <f t="shared" si="9"/>
        <v>-2.1884272171961776E-13</v>
      </c>
      <c r="H111" s="69">
        <f t="shared" si="10"/>
        <v>5442.4611373801708</v>
      </c>
      <c r="I111" s="69">
        <f t="shared" si="11"/>
        <v>5442.4611373801627</v>
      </c>
      <c r="J111" s="70" t="str">
        <f t="shared" si="12"/>
        <v/>
      </c>
      <c r="K111" s="94"/>
      <c r="L111" s="93"/>
      <c r="Q111" s="68"/>
      <c r="R111" s="68"/>
    </row>
    <row r="112" spans="1:18" ht="15" x14ac:dyDescent="0.25">
      <c r="A112" s="68">
        <v>112</v>
      </c>
      <c r="B112" s="174">
        <f>IF(Traitement5!B112&gt;0,Traitement5!B112,)</f>
        <v>0.153155064613018</v>
      </c>
      <c r="C112" s="3">
        <f>IF(AND(Traitement5!D112&lt;1000,Traitement5!D112&gt;0),Traitement5!D112,)</f>
        <v>0</v>
      </c>
      <c r="D112" s="68">
        <v>112</v>
      </c>
      <c r="E112" s="8">
        <f t="shared" si="7"/>
        <v>1.5612549489835495E-3</v>
      </c>
      <c r="F112" s="8">
        <f t="shared" si="8"/>
        <v>1.3047009292918362E-4</v>
      </c>
      <c r="G112" s="8">
        <f t="shared" si="9"/>
        <v>-1.9039658738325406E-13</v>
      </c>
      <c r="H112" s="69">
        <f t="shared" si="10"/>
        <v>5582.2780551299147</v>
      </c>
      <c r="I112" s="69">
        <f t="shared" si="11"/>
        <v>5582.2780551299265</v>
      </c>
      <c r="J112" s="70" t="str">
        <f t="shared" si="12"/>
        <v/>
      </c>
      <c r="K112" s="94"/>
      <c r="L112" s="93"/>
      <c r="Q112" s="68"/>
      <c r="R112" s="68"/>
    </row>
    <row r="113" spans="1:18" ht="15" x14ac:dyDescent="0.25">
      <c r="A113" s="68">
        <v>113</v>
      </c>
      <c r="B113" s="174">
        <f>IF(Traitement5!B113&gt;0,Traitement5!B113,)</f>
        <v>0.15169638180359493</v>
      </c>
      <c r="C113" s="3">
        <f>IF(AND(Traitement5!D113&lt;1000,Traitement5!D113&gt;0),Traitement5!D113,)</f>
        <v>0</v>
      </c>
      <c r="D113" s="68">
        <v>113</v>
      </c>
      <c r="E113" s="8">
        <f t="shared" si="7"/>
        <v>1.5214150881872612E-3</v>
      </c>
      <c r="F113" s="8">
        <f t="shared" si="8"/>
        <v>1.2449851204356457E-4</v>
      </c>
      <c r="G113" s="8">
        <f t="shared" si="9"/>
        <v>-1.6455503626253752E-13</v>
      </c>
      <c r="H113" s="69">
        <f t="shared" si="10"/>
        <v>5731.5907111828856</v>
      </c>
      <c r="I113" s="69">
        <f t="shared" si="11"/>
        <v>5731.5907111828801</v>
      </c>
      <c r="J113" s="70" t="str">
        <f t="shared" si="12"/>
        <v/>
      </c>
      <c r="K113" s="94"/>
      <c r="L113" s="93"/>
      <c r="Q113" s="68"/>
      <c r="R113" s="68"/>
    </row>
    <row r="114" spans="1:18" ht="15" x14ac:dyDescent="0.25">
      <c r="A114" s="68">
        <v>114</v>
      </c>
      <c r="B114" s="174">
        <f>IF(Traitement5!B114&gt;0,Traitement5!B114,)</f>
        <v>0.15030400275823666</v>
      </c>
      <c r="C114" s="3">
        <f>IF(AND(Traitement5!D114&lt;1000,Traitement5!D114&gt;0),Traitement5!D114,)</f>
        <v>0</v>
      </c>
      <c r="D114" s="68">
        <v>114</v>
      </c>
      <c r="E114" s="8">
        <f t="shared" si="7"/>
        <v>1.4845487925451567E-3</v>
      </c>
      <c r="F114" s="8">
        <f t="shared" si="8"/>
        <v>1.1905302179903765E-4</v>
      </c>
      <c r="G114" s="8">
        <f t="shared" si="9"/>
        <v>-1.4316547947043837E-13</v>
      </c>
      <c r="H114" s="69">
        <f t="shared" si="10"/>
        <v>5876.8980878268994</v>
      </c>
      <c r="I114" s="69">
        <f t="shared" si="11"/>
        <v>5876.8980878269085</v>
      </c>
      <c r="J114" s="70" t="str">
        <f t="shared" si="12"/>
        <v/>
      </c>
      <c r="K114" s="94"/>
      <c r="L114" s="93"/>
      <c r="Q114" s="68"/>
      <c r="R114" s="68"/>
    </row>
    <row r="115" spans="1:18" ht="15" x14ac:dyDescent="0.25">
      <c r="A115" s="68">
        <v>115</v>
      </c>
      <c r="B115" s="174">
        <f>IF(Traitement5!B115&gt;0,Traitement5!B115,)</f>
        <v>0.14884531994881359</v>
      </c>
      <c r="C115" s="3">
        <f>IF(AND(Traitement5!D115&lt;1000,Traitement5!D115&gt;0),Traitement5!D115,)</f>
        <v>0</v>
      </c>
      <c r="D115" s="68">
        <v>115</v>
      </c>
      <c r="E115" s="8">
        <f t="shared" si="7"/>
        <v>1.4470910032195194E-3</v>
      </c>
      <c r="F115" s="8">
        <f t="shared" si="8"/>
        <v>1.1360304237726668E-4</v>
      </c>
      <c r="G115" s="8">
        <f t="shared" si="9"/>
        <v>-1.2373435609370819E-13</v>
      </c>
      <c r="H115" s="69">
        <f t="shared" si="10"/>
        <v>6032.1196960747202</v>
      </c>
      <c r="I115" s="69">
        <f t="shared" si="11"/>
        <v>6032.1196960747284</v>
      </c>
      <c r="J115" s="70" t="str">
        <f t="shared" si="12"/>
        <v/>
      </c>
      <c r="K115" s="94"/>
      <c r="L115" s="93"/>
      <c r="Q115" s="68"/>
      <c r="R115" s="68"/>
    </row>
    <row r="116" spans="1:18" ht="15" x14ac:dyDescent="0.25">
      <c r="A116" s="68">
        <v>116</v>
      </c>
      <c r="B116" s="174">
        <f>IF(Traitement5!B116&gt;0,Traitement5!B116,)</f>
        <v>0.14738663713939049</v>
      </c>
      <c r="C116" s="3">
        <f>IF(AND(Traitement5!D116&lt;1000,Traitement5!D116&gt;0),Traitement5!D116,)</f>
        <v>0</v>
      </c>
      <c r="D116" s="68">
        <v>116</v>
      </c>
      <c r="E116" s="8">
        <f t="shared" si="7"/>
        <v>1.410772232666363E-3</v>
      </c>
      <c r="F116" s="8">
        <f t="shared" si="8"/>
        <v>1.084021157666348E-4</v>
      </c>
      <c r="G116" s="8">
        <f t="shared" si="9"/>
        <v>-1.0694112262342176E-13</v>
      </c>
      <c r="H116" s="69">
        <f t="shared" si="10"/>
        <v>6190.4918223914028</v>
      </c>
      <c r="I116" s="69">
        <f t="shared" si="11"/>
        <v>6190.4918223914001</v>
      </c>
      <c r="J116" s="70" t="str">
        <f t="shared" si="12"/>
        <v/>
      </c>
      <c r="K116" s="94"/>
      <c r="L116" s="93"/>
      <c r="Q116" s="68"/>
      <c r="R116" s="68"/>
    </row>
    <row r="117" spans="1:18" ht="15" x14ac:dyDescent="0.25">
      <c r="A117" s="68">
        <v>117</v>
      </c>
      <c r="B117" s="174">
        <f>IF(Traitement5!B117&gt;0,Traitement5!B117,)</f>
        <v>0.14592795432996741</v>
      </c>
      <c r="C117" s="3">
        <f>IF(AND(Traitement5!D117&lt;1000,Traitement5!D117&gt;0),Traitement5!D117,)</f>
        <v>0</v>
      </c>
      <c r="D117" s="68">
        <v>117</v>
      </c>
      <c r="E117" s="8">
        <f t="shared" si="7"/>
        <v>1.3755425559252507E-3</v>
      </c>
      <c r="F117" s="8">
        <f t="shared" si="8"/>
        <v>1.0343889964490272E-4</v>
      </c>
      <c r="G117" s="8">
        <f t="shared" si="9"/>
        <v>-9.2426066799617149E-14</v>
      </c>
      <c r="H117" s="69">
        <f t="shared" si="10"/>
        <v>6352.1054876533235</v>
      </c>
      <c r="I117" s="69">
        <f t="shared" si="11"/>
        <v>6352.1054876533017</v>
      </c>
      <c r="J117" s="70" t="str">
        <f t="shared" si="12"/>
        <v/>
      </c>
      <c r="K117" s="94"/>
      <c r="L117" s="93"/>
      <c r="Q117" s="68"/>
      <c r="R117" s="68"/>
    </row>
    <row r="118" spans="1:18" ht="15" x14ac:dyDescent="0.25">
      <c r="A118" s="68">
        <v>118</v>
      </c>
      <c r="B118" s="174">
        <f>IF(Traitement5!B118&gt;0,Traitement5!B118,)</f>
        <v>0.14446927152054434</v>
      </c>
      <c r="C118" s="3">
        <f>IF(AND(Traitement5!D118&lt;1000,Traitement5!D118&gt;0),Traitement5!D118,)</f>
        <v>0</v>
      </c>
      <c r="D118" s="68">
        <v>118</v>
      </c>
      <c r="E118" s="8">
        <f t="shared" si="7"/>
        <v>1.3413548518849128E-3</v>
      </c>
      <c r="F118" s="8">
        <f t="shared" si="8"/>
        <v>9.8702564766591164E-5</v>
      </c>
      <c r="G118" s="8">
        <f t="shared" si="9"/>
        <v>-7.9880546621460972E-14</v>
      </c>
      <c r="H118" s="69">
        <f t="shared" si="10"/>
        <v>6517.0555848829754</v>
      </c>
      <c r="I118" s="69">
        <f t="shared" si="11"/>
        <v>6517.0555848829827</v>
      </c>
      <c r="J118" s="70" t="str">
        <f t="shared" si="12"/>
        <v/>
      </c>
      <c r="K118" s="94"/>
      <c r="L118" s="93"/>
      <c r="Q118" s="68"/>
      <c r="R118" s="68"/>
    </row>
    <row r="119" spans="1:18" ht="15" x14ac:dyDescent="0.25">
      <c r="A119" s="68">
        <v>119</v>
      </c>
      <c r="B119" s="174">
        <f>IF(Traitement5!B119&gt;0,Traitement5!B119,)</f>
        <v>0.14301058871112104</v>
      </c>
      <c r="C119" s="3">
        <f>IF(AND(Traitement5!D119&lt;1000,Traitement5!D119&gt;0),Traitement5!D119,)</f>
        <v>0</v>
      </c>
      <c r="D119" s="68">
        <v>119</v>
      </c>
      <c r="E119" s="8">
        <f t="shared" si="7"/>
        <v>1.3081646142759709E-3</v>
      </c>
      <c r="F119" s="8">
        <f t="shared" si="8"/>
        <v>9.4182772064071855E-5</v>
      </c>
      <c r="G119" s="8">
        <f t="shared" si="9"/>
        <v>-6.9038108563052413E-14</v>
      </c>
      <c r="H119" s="69">
        <f t="shared" si="10"/>
        <v>6685.44106337423</v>
      </c>
      <c r="I119" s="69">
        <f t="shared" si="11"/>
        <v>6685.44106337424</v>
      </c>
      <c r="J119" s="70" t="str">
        <f t="shared" si="12"/>
        <v/>
      </c>
      <c r="K119" s="94"/>
      <c r="L119" s="93"/>
      <c r="Q119" s="68"/>
      <c r="R119" s="68"/>
    </row>
    <row r="120" spans="1:18" ht="15" x14ac:dyDescent="0.25">
      <c r="A120" s="68">
        <v>120</v>
      </c>
      <c r="B120" s="174">
        <f>IF(Traitement5!B120&gt;0,Traitement5!B120,)</f>
        <v>0.14148560213763334</v>
      </c>
      <c r="C120" s="3">
        <f>IF(AND(Traitement5!D120&lt;1000,Traitement5!D120&gt;0),Traitement5!D120,)</f>
        <v>0</v>
      </c>
      <c r="D120" s="68">
        <v>120</v>
      </c>
      <c r="E120" s="8">
        <f t="shared" si="7"/>
        <v>1.2744866050930989E-3</v>
      </c>
      <c r="F120" s="8">
        <f t="shared" si="8"/>
        <v>8.967835601021178E-5</v>
      </c>
      <c r="G120" s="8">
        <f t="shared" si="9"/>
        <v>-5.9274807284561423E-14</v>
      </c>
      <c r="H120" s="69">
        <f t="shared" si="10"/>
        <v>6865.2656596686647</v>
      </c>
      <c r="I120" s="69">
        <f t="shared" si="11"/>
        <v>6865.2656596687002</v>
      </c>
      <c r="J120" s="70" t="str">
        <f t="shared" si="12"/>
        <v/>
      </c>
      <c r="K120" s="94"/>
      <c r="L120" s="93"/>
      <c r="Q120" s="68"/>
      <c r="R120" s="68"/>
    </row>
    <row r="121" spans="1:18" ht="15" x14ac:dyDescent="0.25">
      <c r="A121" s="68">
        <v>121</v>
      </c>
      <c r="B121" s="174">
        <f>IF(Traitement5!B121&gt;0,Traitement5!B121,)</f>
        <v>0.14002691932821026</v>
      </c>
      <c r="C121" s="3">
        <f>IF(AND(Traitement5!D121&lt;1000,Traitement5!D121&gt;0),Traitement5!D121,)</f>
        <v>0</v>
      </c>
      <c r="D121" s="68">
        <v>121</v>
      </c>
      <c r="E121" s="8">
        <f t="shared" si="7"/>
        <v>1.2432080911053689E-3</v>
      </c>
      <c r="F121" s="8">
        <f t="shared" si="8"/>
        <v>8.5571231504442106E-5</v>
      </c>
      <c r="G121" s="8">
        <f t="shared" si="9"/>
        <v>-5.1227910802122753E-14</v>
      </c>
      <c r="H121" s="69">
        <f t="shared" si="10"/>
        <v>7041.0043413968378</v>
      </c>
      <c r="I121" s="69">
        <f t="shared" si="11"/>
        <v>7041.0043413968451</v>
      </c>
      <c r="J121" s="70" t="str">
        <f t="shared" si="12"/>
        <v/>
      </c>
      <c r="K121" s="94"/>
      <c r="L121" s="93"/>
      <c r="Q121" s="68"/>
      <c r="R121" s="68"/>
    </row>
    <row r="122" spans="1:18" ht="15" x14ac:dyDescent="0.25">
      <c r="A122" s="68">
        <v>122</v>
      </c>
      <c r="B122" s="174">
        <f>IF(Traitement5!B122&gt;0,Traitement5!B122,)</f>
        <v>0.13850193275472256</v>
      </c>
      <c r="C122" s="3">
        <f>IF(AND(Traitement5!D122&lt;1000,Traitement5!D122&gt;0),Traitement5!D122,)</f>
        <v>0</v>
      </c>
      <c r="D122" s="68">
        <v>122</v>
      </c>
      <c r="E122" s="8">
        <f t="shared" si="7"/>
        <v>1.2114441911867668E-3</v>
      </c>
      <c r="F122" s="8">
        <f t="shared" si="8"/>
        <v>8.1478133994854107E-5</v>
      </c>
      <c r="G122" s="8">
        <f t="shared" si="9"/>
        <v>-4.3982595343453477E-14</v>
      </c>
      <c r="H122" s="69">
        <f t="shared" si="10"/>
        <v>7228.7573629066865</v>
      </c>
      <c r="I122" s="69">
        <f t="shared" si="11"/>
        <v>7228.757362906681</v>
      </c>
      <c r="J122" s="70" t="str">
        <f t="shared" si="12"/>
        <v/>
      </c>
      <c r="K122" s="94"/>
      <c r="L122" s="93"/>
      <c r="Q122" s="68"/>
      <c r="R122" s="68"/>
    </row>
    <row r="123" spans="1:18" ht="15" x14ac:dyDescent="0.25">
      <c r="A123" s="68">
        <v>123</v>
      </c>
      <c r="B123" s="174">
        <f>IF(Traitement5!B123&gt;0,Traitement5!B123,)</f>
        <v>0.13697694618123465</v>
      </c>
      <c r="C123" s="3">
        <f>IF(AND(Traitement5!D123&lt;1000,Traitement5!D123&gt;0),Traitement5!D123,)</f>
        <v>0</v>
      </c>
      <c r="D123" s="68">
        <v>123</v>
      </c>
      <c r="E123" s="8">
        <f t="shared" si="7"/>
        <v>1.1805974761709762E-3</v>
      </c>
      <c r="F123" s="8">
        <f t="shared" si="8"/>
        <v>7.7580575794291667E-5</v>
      </c>
      <c r="G123" s="8">
        <f t="shared" si="9"/>
        <v>-3.7760905513479531E-14</v>
      </c>
      <c r="H123" s="69">
        <f t="shared" si="10"/>
        <v>7420.7585945024985</v>
      </c>
      <c r="I123" s="69">
        <f t="shared" si="11"/>
        <v>7420.7585945024985</v>
      </c>
      <c r="J123" s="70" t="str">
        <f t="shared" si="12"/>
        <v/>
      </c>
      <c r="K123" s="94"/>
      <c r="L123" s="93"/>
      <c r="Q123" s="68"/>
      <c r="R123" s="68"/>
    </row>
    <row r="124" spans="1:18" ht="15" x14ac:dyDescent="0.25">
      <c r="A124" s="68">
        <v>124</v>
      </c>
      <c r="B124" s="174">
        <f>IF(Traitement5!B124&gt;0,Traitement5!B124,)</f>
        <v>0.13545195960774695</v>
      </c>
      <c r="C124" s="3">
        <f>IF(AND(Traitement5!D124&lt;1000,Traitement5!D124&gt;0),Traitement5!D124,)</f>
        <v>0</v>
      </c>
      <c r="D124" s="68">
        <v>124</v>
      </c>
      <c r="E124" s="8">
        <f t="shared" si="7"/>
        <v>1.1506295607210115E-3</v>
      </c>
      <c r="F124" s="8">
        <f t="shared" si="8"/>
        <v>7.3869238214712503E-5</v>
      </c>
      <c r="G124" s="8">
        <f t="shared" si="9"/>
        <v>-3.2420732765051269E-14</v>
      </c>
      <c r="H124" s="69">
        <f t="shared" si="10"/>
        <v>7617.1486589636552</v>
      </c>
      <c r="I124" s="69">
        <f t="shared" si="11"/>
        <v>7617.1486589636343</v>
      </c>
      <c r="J124" s="70" t="str">
        <f t="shared" si="12"/>
        <v/>
      </c>
      <c r="K124" s="94"/>
      <c r="L124" s="93"/>
      <c r="Q124" s="68"/>
      <c r="R124" s="68"/>
    </row>
    <row r="125" spans="1:18" ht="15" x14ac:dyDescent="0.25">
      <c r="A125" s="68">
        <v>125</v>
      </c>
      <c r="B125" s="174">
        <f>IF(Traitement5!B125&gt;0,Traitement5!B125,)</f>
        <v>0.13399327679832387</v>
      </c>
      <c r="C125" s="3">
        <f>IF(AND(Traitement5!D125&lt;1000,Traitement5!D125&gt;0),Traitement5!D125,)</f>
        <v>0</v>
      </c>
      <c r="D125" s="68">
        <v>125</v>
      </c>
      <c r="E125" s="8">
        <f t="shared" si="7"/>
        <v>1.1227534069312636E-3</v>
      </c>
      <c r="F125" s="8">
        <f t="shared" si="8"/>
        <v>7.0485324869882637E-5</v>
      </c>
      <c r="G125" s="8">
        <f t="shared" si="9"/>
        <v>-2.8019808695450447E-14</v>
      </c>
      <c r="H125" s="69">
        <f t="shared" si="10"/>
        <v>7809.2424372048808</v>
      </c>
      <c r="I125" s="69">
        <f t="shared" si="11"/>
        <v>7809.2424372048781</v>
      </c>
      <c r="J125" s="70" t="str">
        <f t="shared" si="12"/>
        <v/>
      </c>
      <c r="K125" s="94"/>
      <c r="L125" s="93"/>
      <c r="Q125" s="68"/>
      <c r="R125" s="68"/>
    </row>
    <row r="126" spans="1:18" ht="15" x14ac:dyDescent="0.25">
      <c r="A126" s="68">
        <v>126</v>
      </c>
      <c r="B126" s="174">
        <f>IF(Traitement5!B126&gt;0,Traitement5!B126,)</f>
        <v>0.13246829022483617</v>
      </c>
      <c r="C126" s="3">
        <f>IF(AND(Traitement5!D126&lt;1000,Traitement5!D126&gt;0),Traitement5!D126,)</f>
        <v>0</v>
      </c>
      <c r="D126" s="68">
        <v>126</v>
      </c>
      <c r="E126" s="8">
        <f t="shared" si="7"/>
        <v>1.0944016351300129E-3</v>
      </c>
      <c r="F126" s="8">
        <f t="shared" si="8"/>
        <v>6.7113046913792722E-5</v>
      </c>
      <c r="G126" s="8">
        <f t="shared" si="9"/>
        <v>-2.4056312497548957E-14</v>
      </c>
      <c r="H126" s="69">
        <f t="shared" si="10"/>
        <v>8014.6514264204925</v>
      </c>
      <c r="I126" s="69">
        <f t="shared" si="11"/>
        <v>8014.6514264204898</v>
      </c>
      <c r="J126" s="70" t="str">
        <f t="shared" si="12"/>
        <v/>
      </c>
      <c r="K126" s="94"/>
      <c r="L126" s="93"/>
      <c r="Q126" s="68"/>
      <c r="R126" s="68"/>
    </row>
    <row r="127" spans="1:18" ht="15" x14ac:dyDescent="0.25">
      <c r="A127" s="68">
        <v>127</v>
      </c>
      <c r="B127" s="174">
        <f>IF(Traitement5!B127&gt;0,Traitement5!B127,)</f>
        <v>0.13094330365134826</v>
      </c>
      <c r="C127" s="3">
        <f>IF(AND(Traitement5!D127&lt;1000,Traitement5!D127&gt;0),Traitement5!D127,)</f>
        <v>0</v>
      </c>
      <c r="D127" s="68">
        <v>127</v>
      </c>
      <c r="E127" s="8">
        <f t="shared" si="7"/>
        <v>1.066826778360605E-3</v>
      </c>
      <c r="F127" s="8">
        <f t="shared" si="8"/>
        <v>6.390194531558442E-5</v>
      </c>
      <c r="G127" s="8">
        <f t="shared" si="9"/>
        <v>-2.0654589150105084E-14</v>
      </c>
      <c r="H127" s="69">
        <f t="shared" si="10"/>
        <v>8224.9048031165694</v>
      </c>
      <c r="I127" s="69">
        <f t="shared" si="11"/>
        <v>8224.9048031165894</v>
      </c>
      <c r="J127" s="70" t="str">
        <f t="shared" si="12"/>
        <v/>
      </c>
      <c r="K127" s="94"/>
      <c r="L127" s="93"/>
      <c r="Q127" s="68"/>
      <c r="R127" s="68"/>
    </row>
    <row r="128" spans="1:18" ht="15" x14ac:dyDescent="0.25">
      <c r="A128" s="68">
        <v>128</v>
      </c>
      <c r="B128" s="174">
        <f>IF(Traitement5!B128&gt;0,Traitement5!B128,)</f>
        <v>0.12941831707786056</v>
      </c>
      <c r="C128" s="3">
        <f>IF(AND(Traitement5!D128&lt;1000,Traitement5!D128&gt;0),Traitement5!D128,)</f>
        <v>0</v>
      </c>
      <c r="D128" s="68">
        <v>128</v>
      </c>
      <c r="E128" s="8">
        <f t="shared" si="7"/>
        <v>1.0399978911255908E-3</v>
      </c>
      <c r="F128" s="8">
        <f t="shared" si="8"/>
        <v>6.0844332213500499E-5</v>
      </c>
      <c r="G128" s="8">
        <f t="shared" si="9"/>
        <v>-1.773248214929728E-14</v>
      </c>
      <c r="H128" s="69">
        <f t="shared" si="10"/>
        <v>8440.1714017708873</v>
      </c>
      <c r="I128" s="69">
        <f t="shared" si="11"/>
        <v>8440.1714017709</v>
      </c>
      <c r="J128" s="70" t="str">
        <f t="shared" si="12"/>
        <v/>
      </c>
      <c r="K128" s="94"/>
      <c r="L128" s="93"/>
      <c r="Q128" s="68"/>
      <c r="R128" s="68"/>
    </row>
    <row r="129" spans="1:18" ht="15" x14ac:dyDescent="0.25">
      <c r="A129" s="68">
        <v>129</v>
      </c>
      <c r="B129" s="174">
        <f>IF(Traitement5!B129&gt;0,Traitement5!B129,)</f>
        <v>0.12795963426843746</v>
      </c>
      <c r="C129" s="3">
        <f>IF(AND(Traitement5!D129&lt;1000,Traitement5!D129&gt;0),Traitement5!D129,)</f>
        <v>0</v>
      </c>
      <c r="D129" s="68">
        <v>129</v>
      </c>
      <c r="E129" s="8">
        <f t="shared" si="7"/>
        <v>1.0150064185473345E-3</v>
      </c>
      <c r="F129" s="8">
        <f t="shared" si="8"/>
        <v>5.805652607549173E-5</v>
      </c>
      <c r="G129" s="8">
        <f t="shared" si="9"/>
        <v>-1.5325518631913919E-14</v>
      </c>
      <c r="H129" s="69">
        <f t="shared" si="10"/>
        <v>8650.9327438273394</v>
      </c>
      <c r="I129" s="69">
        <f t="shared" si="11"/>
        <v>8650.9327438273158</v>
      </c>
      <c r="J129" s="70" t="str">
        <f t="shared" si="12"/>
        <v/>
      </c>
      <c r="K129" s="94"/>
      <c r="L129" s="93"/>
      <c r="Q129" s="68"/>
      <c r="R129" s="68"/>
    </row>
    <row r="130" spans="1:18" ht="15" x14ac:dyDescent="0.25">
      <c r="A130" s="68">
        <v>130</v>
      </c>
      <c r="B130" s="174">
        <f>IF(Traitement5!B130&gt;0,Traitement5!B130,)</f>
        <v>0.12650095145901438</v>
      </c>
      <c r="C130" s="3">
        <f>IF(AND(Traitement5!D130&lt;1000,Traitement5!D130&gt;0),Traitement5!D130,)</f>
        <v>0</v>
      </c>
      <c r="D130" s="68">
        <v>130</v>
      </c>
      <c r="E130" s="8">
        <f t="shared" ref="E130:E193" si="13">IF(B130&gt;0,1/2*(B130-K$13*F130+M$8)+1/2*POWER((B130-K$13*F130+M$8)^2-4*M$10*(B130-K$13*F130),0.5),"")</f>
        <v>9.9064618583075831E-4</v>
      </c>
      <c r="F130" s="8">
        <f t="shared" ref="F130:F193" si="14">IF(B130="","",LN(1+EXP($L$16*(B130-$L$15)))/$L$16)</f>
        <v>5.5396339659361749E-5</v>
      </c>
      <c r="G130" s="8">
        <f t="shared" ref="G130:G193" si="15">IF(B130&gt;0,-LN(1+EXP(L$18*(B130-L$17)))/L$18,"")</f>
        <v>-1.3247181129818593E-14</v>
      </c>
      <c r="H130" s="69">
        <f t="shared" si="10"/>
        <v>8866.6050728109512</v>
      </c>
      <c r="I130" s="69">
        <f t="shared" si="11"/>
        <v>8866.6050728109894</v>
      </c>
      <c r="J130" s="70" t="str">
        <f t="shared" si="12"/>
        <v/>
      </c>
      <c r="K130" s="94"/>
      <c r="L130" s="93"/>
      <c r="Q130" s="68"/>
      <c r="R130" s="68"/>
    </row>
    <row r="131" spans="1:18" ht="15" x14ac:dyDescent="0.25">
      <c r="A131" s="68">
        <v>131</v>
      </c>
      <c r="B131" s="174">
        <f>IF(Traitement5!B131&gt;0,Traitement5!B131,)</f>
        <v>0.12497596488552648</v>
      </c>
      <c r="C131" s="3">
        <f>IF(AND(Traitement5!D131&lt;1000,Traitement5!D131&gt;0),Traitement5!D131,)</f>
        <v>0</v>
      </c>
      <c r="D131" s="68">
        <v>131</v>
      </c>
      <c r="E131" s="8">
        <f t="shared" si="13"/>
        <v>9.6582839914218649E-4</v>
      </c>
      <c r="F131" s="8">
        <f t="shared" si="14"/>
        <v>5.2745361784254218E-5</v>
      </c>
      <c r="G131" s="8">
        <f t="shared" si="15"/>
        <v>-1.1373124664253635E-14</v>
      </c>
      <c r="H131" s="69">
        <f t="shared" ref="H131:H194" si="16">IF(B131&gt;0,IF(K$13=1,(L$11*10/(B131-E131-F131)-L$11*10/(L$9))+K$11*10/(L$14+F131)-K$11*10/(L$14+L$19-K$9+G131),L$11*10/(B131-E131)-L$11*10/(L$9)),"")</f>
        <v>9097.5161993869078</v>
      </c>
      <c r="I131" s="69">
        <f t="shared" ref="I131:I194" si="17">IF(B131&gt;0,IF(K$13=0,K$11*10/(E131)-K$11*10/(L$19-L$9),K$11*10/(E131)-K$11*10/(K$9-L$9)+K$11*10/(L$14+F131)-K$11*10/(L$14+L$19-K$9+G131)),"")</f>
        <v>9097.5161993869115</v>
      </c>
      <c r="J131" s="70" t="str">
        <f t="shared" ref="J131:J194" si="18">IF(OR(B131="",C131=0,C131=""),"",(H131-C131)*(H131-C131))</f>
        <v/>
      </c>
      <c r="K131" s="94"/>
      <c r="L131" s="93"/>
      <c r="Q131" s="68"/>
      <c r="R131" s="68"/>
    </row>
    <row r="132" spans="1:18" ht="15" x14ac:dyDescent="0.25">
      <c r="A132" s="68">
        <v>132</v>
      </c>
      <c r="B132" s="174">
        <f>IF(Traitement5!B132&gt;0,Traitement5!B132,)</f>
        <v>0.12351728207610339</v>
      </c>
      <c r="C132" s="3">
        <f>IF(AND(Traitement5!D132&lt;1000,Traitement5!D132&gt;0),Traitement5!D132,)</f>
        <v>0</v>
      </c>
      <c r="D132" s="68">
        <v>132</v>
      </c>
      <c r="E132" s="8">
        <f t="shared" si="13"/>
        <v>9.4268818258715081E-4</v>
      </c>
      <c r="F132" s="8">
        <f t="shared" si="14"/>
        <v>5.0328339195179001E-5</v>
      </c>
      <c r="G132" s="8">
        <f t="shared" si="15"/>
        <v>-9.8299146600263057E-15</v>
      </c>
      <c r="H132" s="69">
        <f t="shared" si="16"/>
        <v>9323.7720095462028</v>
      </c>
      <c r="I132" s="69">
        <f t="shared" si="17"/>
        <v>9323.7720095461718</v>
      </c>
      <c r="J132" s="70" t="str">
        <f t="shared" si="18"/>
        <v/>
      </c>
      <c r="K132" s="94"/>
      <c r="L132" s="93"/>
      <c r="Q132" s="68"/>
      <c r="R132" s="68"/>
    </row>
    <row r="133" spans="1:18" ht="15" x14ac:dyDescent="0.25">
      <c r="A133" s="68">
        <v>133</v>
      </c>
      <c r="B133" s="174">
        <f>IF(Traitement5!B133&gt;0,Traitement5!B133,)</f>
        <v>0.12205859926668032</v>
      </c>
      <c r="C133" s="3">
        <f>IF(AND(Traitement5!D133&lt;1000,Traitement5!D133&gt;0),Traitement5!D133,)</f>
        <v>0</v>
      </c>
      <c r="D133" s="68">
        <v>133</v>
      </c>
      <c r="E133" s="8">
        <f t="shared" si="13"/>
        <v>9.2011183628664533E-4</v>
      </c>
      <c r="F133" s="8">
        <f t="shared" si="14"/>
        <v>4.8021989554545083E-5</v>
      </c>
      <c r="G133" s="8">
        <f t="shared" si="15"/>
        <v>-8.4954265844280892E-15</v>
      </c>
      <c r="H133" s="69">
        <f t="shared" si="16"/>
        <v>9555.482306326212</v>
      </c>
      <c r="I133" s="69">
        <f t="shared" si="17"/>
        <v>9555.4823063261865</v>
      </c>
      <c r="J133" s="70" t="str">
        <f t="shared" si="18"/>
        <v/>
      </c>
      <c r="K133" s="94"/>
      <c r="L133" s="93"/>
      <c r="Q133" s="68"/>
      <c r="R133" s="68"/>
    </row>
    <row r="134" spans="1:18" ht="15" x14ac:dyDescent="0.25">
      <c r="A134" s="68">
        <v>134</v>
      </c>
      <c r="B134" s="174">
        <f>IF(Traitement5!B134&gt;0,Traitement5!B134,)</f>
        <v>0.12059991645725723</v>
      </c>
      <c r="C134" s="3">
        <f>IF(AND(Traitement5!D134&lt;1000,Traitement5!D134&gt;0),Traitement5!D134,)</f>
        <v>0</v>
      </c>
      <c r="D134" s="68">
        <v>134</v>
      </c>
      <c r="E134" s="8">
        <f t="shared" si="13"/>
        <v>8.9807930693826254E-4</v>
      </c>
      <c r="F134" s="8">
        <f t="shared" si="14"/>
        <v>4.5821252922890768E-5</v>
      </c>
      <c r="G134" s="8">
        <f t="shared" si="15"/>
        <v>-7.3407946388188408E-15</v>
      </c>
      <c r="H134" s="69">
        <f t="shared" si="16"/>
        <v>9792.8433296987241</v>
      </c>
      <c r="I134" s="69">
        <f t="shared" si="17"/>
        <v>9792.8433296987241</v>
      </c>
      <c r="J134" s="70" t="str">
        <f t="shared" si="18"/>
        <v/>
      </c>
      <c r="K134" s="94"/>
      <c r="L134" s="93"/>
      <c r="Q134" s="68"/>
      <c r="R134" s="68"/>
    </row>
    <row r="135" spans="1:18" ht="15" x14ac:dyDescent="0.25">
      <c r="A135" s="68">
        <v>135</v>
      </c>
      <c r="B135" s="174">
        <f>IF(Traitement5!B135&gt;0,Traitement5!B135,)</f>
        <v>0.11920753741189896</v>
      </c>
      <c r="C135" s="3">
        <f>IF(AND(Traitement5!D135&lt;1000,Traitement5!D135&gt;0),Traitement5!D135,)</f>
        <v>0</v>
      </c>
      <c r="D135" s="68">
        <v>135</v>
      </c>
      <c r="E135" s="8">
        <f t="shared" si="13"/>
        <v>8.7753797414103635E-4</v>
      </c>
      <c r="F135" s="8">
        <f t="shared" si="14"/>
        <v>4.3814631932220207E-5</v>
      </c>
      <c r="G135" s="8">
        <f t="shared" si="15"/>
        <v>-6.3882232836911099E-15</v>
      </c>
      <c r="H135" s="69">
        <f t="shared" si="16"/>
        <v>10024.875587385231</v>
      </c>
      <c r="I135" s="69">
        <f t="shared" si="17"/>
        <v>10024.875587385253</v>
      </c>
      <c r="J135" s="70" t="str">
        <f t="shared" si="18"/>
        <v/>
      </c>
      <c r="K135" s="94"/>
      <c r="L135" s="93"/>
      <c r="Q135" s="68"/>
      <c r="R135" s="68"/>
    </row>
    <row r="136" spans="1:18" ht="15" x14ac:dyDescent="0.25">
      <c r="A136" s="68">
        <v>136</v>
      </c>
      <c r="B136" s="174">
        <f>IF(Traitement5!B136&gt;0,Traitement5!B136,)</f>
        <v>0.11774885460247587</v>
      </c>
      <c r="C136" s="3">
        <f>IF(AND(Traitement5!D136&lt;1000,Traitement5!D136&gt;0),Traitement5!D136,)</f>
        <v>0</v>
      </c>
      <c r="D136" s="68">
        <v>136</v>
      </c>
      <c r="E136" s="8">
        <f t="shared" si="13"/>
        <v>8.5651393281458571E-4</v>
      </c>
      <c r="F136" s="8">
        <f t="shared" si="14"/>
        <v>4.1806579070833587E-5</v>
      </c>
      <c r="G136" s="8">
        <f t="shared" si="15"/>
        <v>-5.5200288784347549E-15</v>
      </c>
      <c r="H136" s="69">
        <f t="shared" si="16"/>
        <v>10273.885253673456</v>
      </c>
      <c r="I136" s="69">
        <f t="shared" si="17"/>
        <v>10273.88525367343</v>
      </c>
      <c r="J136" s="70" t="str">
        <f t="shared" si="18"/>
        <v/>
      </c>
      <c r="K136" s="94"/>
      <c r="L136" s="93"/>
      <c r="Q136" s="68"/>
      <c r="R136" s="68"/>
    </row>
    <row r="137" spans="1:18" ht="15" x14ac:dyDescent="0.25">
      <c r="A137" s="68">
        <v>137</v>
      </c>
      <c r="B137" s="174">
        <f>IF(Traitement5!B137&gt;0,Traitement5!B137,)</f>
        <v>0.1162901717930528</v>
      </c>
      <c r="C137" s="3">
        <f>IF(AND(Traitement5!D137&lt;1000,Traitement5!D137&gt;0),Traitement5!D137,)</f>
        <v>0</v>
      </c>
      <c r="D137" s="68">
        <v>137</v>
      </c>
      <c r="E137" s="8">
        <f t="shared" si="13"/>
        <v>8.3597967147813756E-4</v>
      </c>
      <c r="F137" s="8">
        <f t="shared" si="14"/>
        <v>3.9890497503379868E-5</v>
      </c>
      <c r="G137" s="8">
        <f t="shared" si="15"/>
        <v>-4.7717385598377849E-15</v>
      </c>
      <c r="H137" s="69">
        <f t="shared" si="16"/>
        <v>10529.184358370585</v>
      </c>
      <c r="I137" s="69">
        <f t="shared" si="17"/>
        <v>10529.184358370567</v>
      </c>
      <c r="J137" s="70" t="str">
        <f t="shared" si="18"/>
        <v/>
      </c>
      <c r="K137" s="94"/>
      <c r="L137" s="93"/>
      <c r="Q137" s="68"/>
      <c r="R137" s="68"/>
    </row>
    <row r="138" spans="1:18" ht="15" x14ac:dyDescent="0.25">
      <c r="A138" s="68">
        <v>138</v>
      </c>
      <c r="B138" s="174">
        <f>IF(Traitement5!B138&gt;0,Traitement5!B138,)</f>
        <v>0.11489779274769434</v>
      </c>
      <c r="C138" s="3">
        <f>IF(AND(Traitement5!D138&lt;1000,Traitement5!D138&gt;0),Traitement5!D138,)</f>
        <v>0</v>
      </c>
      <c r="D138" s="68">
        <v>138</v>
      </c>
      <c r="E138" s="8">
        <f t="shared" si="13"/>
        <v>8.1682034133907788E-4</v>
      </c>
      <c r="F138" s="8">
        <f t="shared" si="14"/>
        <v>3.8143438920223325E-5</v>
      </c>
      <c r="G138" s="8">
        <f t="shared" si="15"/>
        <v>-4.1522341120972239E-15</v>
      </c>
      <c r="H138" s="69">
        <f t="shared" si="16"/>
        <v>10778.964792035018</v>
      </c>
      <c r="I138" s="69">
        <f t="shared" si="17"/>
        <v>10778.964792034993</v>
      </c>
      <c r="J138" s="70" t="str">
        <f t="shared" si="18"/>
        <v/>
      </c>
      <c r="K138" s="94"/>
      <c r="L138" s="93"/>
      <c r="Q138" s="68"/>
      <c r="R138" s="68"/>
    </row>
    <row r="139" spans="1:18" ht="15" x14ac:dyDescent="0.25">
      <c r="A139" s="68">
        <v>139</v>
      </c>
      <c r="B139" s="174">
        <f>IF(Traitement5!B139&gt;0,Traitement5!B139,)</f>
        <v>0.11350541370233588</v>
      </c>
      <c r="C139" s="3">
        <f>IF(AND(Traitement5!D139&lt;1000,Traitement5!D139&gt;0),Traitement5!D139,)</f>
        <v>0</v>
      </c>
      <c r="D139" s="68">
        <v>139</v>
      </c>
      <c r="E139" s="8">
        <f t="shared" si="13"/>
        <v>7.9807818804521202E-4</v>
      </c>
      <c r="F139" s="8">
        <f t="shared" si="14"/>
        <v>3.647285024306277E-5</v>
      </c>
      <c r="G139" s="8">
        <f t="shared" si="15"/>
        <v>-3.6126657221296069E-15</v>
      </c>
      <c r="H139" s="69">
        <f t="shared" si="16"/>
        <v>11034.91050254344</v>
      </c>
      <c r="I139" s="69">
        <f t="shared" si="17"/>
        <v>11034.910502543542</v>
      </c>
      <c r="J139" s="70" t="str">
        <f t="shared" si="18"/>
        <v/>
      </c>
      <c r="K139" s="94"/>
      <c r="L139" s="93"/>
      <c r="Q139" s="68"/>
      <c r="R139" s="68"/>
    </row>
    <row r="140" spans="1:18" ht="15" x14ac:dyDescent="0.25">
      <c r="A140" s="68">
        <v>140</v>
      </c>
      <c r="B140" s="174">
        <f>IF(Traitement5!B140&gt;0,Traitement5!B140,)</f>
        <v>0.1120467308929128</v>
      </c>
      <c r="C140" s="3">
        <f>IF(AND(Traitement5!D140&lt;1000,Traitement5!D140&gt;0),Traitement5!D140,)</f>
        <v>0</v>
      </c>
      <c r="D140" s="68">
        <v>140</v>
      </c>
      <c r="E140" s="8">
        <f t="shared" si="13"/>
        <v>7.7887651447017259E-4</v>
      </c>
      <c r="F140" s="8">
        <f t="shared" si="14"/>
        <v>3.4801087565788775E-5</v>
      </c>
      <c r="G140" s="8">
        <f t="shared" si="15"/>
        <v>-3.1219471452454532E-15</v>
      </c>
      <c r="H140" s="69">
        <f t="shared" si="16"/>
        <v>11309.90587645262</v>
      </c>
      <c r="I140" s="69">
        <f t="shared" si="17"/>
        <v>11309.905876452547</v>
      </c>
      <c r="J140" s="70" t="str">
        <f t="shared" si="18"/>
        <v/>
      </c>
      <c r="K140" s="94"/>
      <c r="L140" s="93"/>
      <c r="Q140" s="68"/>
      <c r="R140" s="68"/>
    </row>
    <row r="141" spans="1:18" ht="15" x14ac:dyDescent="0.25">
      <c r="A141" s="68">
        <v>141</v>
      </c>
      <c r="B141" s="174">
        <f>IF(Traitement5!B141&gt;0,Traitement5!B141,)</f>
        <v>0.11065435184755434</v>
      </c>
      <c r="C141" s="3">
        <f>IF(AND(Traitement5!D141&lt;1000,Traitement5!D141&gt;0),Traitement5!D141,)</f>
        <v>0</v>
      </c>
      <c r="D141" s="68">
        <v>141</v>
      </c>
      <c r="E141" s="8">
        <f t="shared" si="13"/>
        <v>7.6094768114473577E-4</v>
      </c>
      <c r="F141" s="8">
        <f t="shared" si="14"/>
        <v>3.3276807268614536E-5</v>
      </c>
      <c r="G141" s="8">
        <f t="shared" si="15"/>
        <v>-2.7156055182327642E-15</v>
      </c>
      <c r="H141" s="69">
        <f t="shared" si="16"/>
        <v>11579.201303631075</v>
      </c>
      <c r="I141" s="69">
        <f t="shared" si="17"/>
        <v>11579.201303631015</v>
      </c>
      <c r="J141" s="70" t="str">
        <f t="shared" si="18"/>
        <v/>
      </c>
      <c r="K141" s="94"/>
      <c r="L141" s="93"/>
      <c r="Q141" s="68"/>
      <c r="R141" s="68"/>
    </row>
    <row r="142" spans="1:18" ht="15" x14ac:dyDescent="0.25">
      <c r="A142" s="68">
        <v>142</v>
      </c>
      <c r="B142" s="174">
        <f>IF(Traitement5!B142&gt;0,Traitement5!B142,)</f>
        <v>0.10926197280219607</v>
      </c>
      <c r="C142" s="3">
        <f>IF(AND(Traitement5!D142&lt;1000,Traitement5!D142&gt;0),Traitement5!D142,)</f>
        <v>0</v>
      </c>
      <c r="D142" s="68">
        <v>142</v>
      </c>
      <c r="E142" s="8">
        <f t="shared" si="13"/>
        <v>7.4339718136758048E-4</v>
      </c>
      <c r="F142" s="8">
        <f t="shared" si="14"/>
        <v>3.1819255947083909E-5</v>
      </c>
      <c r="G142" s="8">
        <f t="shared" si="15"/>
        <v>-2.362554596402054E-15</v>
      </c>
      <c r="H142" s="69">
        <f t="shared" si="16"/>
        <v>11855.3952374933</v>
      </c>
      <c r="I142" s="69">
        <f t="shared" si="17"/>
        <v>11855.395237493418</v>
      </c>
      <c r="J142" s="70" t="str">
        <f t="shared" si="18"/>
        <v/>
      </c>
      <c r="K142" s="94"/>
      <c r="L142" s="93"/>
      <c r="Q142" s="68"/>
      <c r="R142" s="68"/>
    </row>
    <row r="143" spans="1:18" ht="15" x14ac:dyDescent="0.25">
      <c r="A143" s="68">
        <v>143</v>
      </c>
      <c r="B143" s="174">
        <f>IF(Traitement5!B143&gt;0,Traitement5!B143,)</f>
        <v>0.10793589752090224</v>
      </c>
      <c r="C143" s="3">
        <f>IF(AND(Traitement5!D143&lt;1000,Traitement5!D143&gt;0),Traitement5!D143,)</f>
        <v>0</v>
      </c>
      <c r="D143" s="68">
        <v>143</v>
      </c>
      <c r="E143" s="8">
        <f t="shared" si="13"/>
        <v>7.2702344487035608E-4</v>
      </c>
      <c r="F143" s="8">
        <f t="shared" si="14"/>
        <v>3.049047862331146E-5</v>
      </c>
      <c r="G143" s="8">
        <f t="shared" si="15"/>
        <v>-2.0694557179010777E-15</v>
      </c>
      <c r="H143" s="69">
        <f t="shared" si="16"/>
        <v>12125.093920964879</v>
      </c>
      <c r="I143" s="69">
        <f t="shared" si="17"/>
        <v>12125.093920964893</v>
      </c>
      <c r="J143" s="70" t="str">
        <f t="shared" si="18"/>
        <v/>
      </c>
      <c r="K143" s="94"/>
      <c r="L143" s="93"/>
      <c r="Q143" s="68"/>
      <c r="R143" s="68"/>
    </row>
    <row r="144" spans="1:18" ht="15" x14ac:dyDescent="0.25">
      <c r="A144" s="68">
        <v>144</v>
      </c>
      <c r="B144" s="174">
        <f>IF(Traitement5!B144&gt;0,Traitement5!B144,)</f>
        <v>0.10654351847554377</v>
      </c>
      <c r="C144" s="3">
        <f>IF(AND(Traitement5!D144&lt;1000,Traitement5!D144&gt;0),Traitement5!D144,)</f>
        <v>0</v>
      </c>
      <c r="D144" s="68">
        <v>144</v>
      </c>
      <c r="E144" s="8">
        <f t="shared" si="13"/>
        <v>7.1017829720276815E-4</v>
      </c>
      <c r="F144" s="8">
        <f t="shared" si="14"/>
        <v>2.9154913520280677E-5</v>
      </c>
      <c r="G144" s="8">
        <f t="shared" si="15"/>
        <v>-1.8007817459418417E-15</v>
      </c>
      <c r="H144" s="69">
        <f t="shared" si="16"/>
        <v>12415.535885553298</v>
      </c>
      <c r="I144" s="69">
        <f t="shared" si="17"/>
        <v>12415.535885553301</v>
      </c>
      <c r="J144" s="70" t="str">
        <f t="shared" si="18"/>
        <v/>
      </c>
      <c r="K144" s="94"/>
      <c r="L144" s="93"/>
      <c r="Q144" s="68"/>
      <c r="R144" s="68"/>
    </row>
    <row r="145" spans="1:18" ht="15" x14ac:dyDescent="0.25">
      <c r="A145" s="68">
        <v>145</v>
      </c>
      <c r="B145" s="174">
        <f>IF(Traitement5!B145&gt;0,Traitement5!B145,)</f>
        <v>0.10521744319425014</v>
      </c>
      <c r="C145" s="3">
        <f>IF(AND(Traitement5!D145&lt;1000,Traitement5!D145&gt;0),Traitement5!D145,)</f>
        <v>0</v>
      </c>
      <c r="D145" s="68">
        <v>145</v>
      </c>
      <c r="E145" s="8">
        <f t="shared" si="13"/>
        <v>6.9445631255392326E-4</v>
      </c>
      <c r="F145" s="8">
        <f t="shared" si="14"/>
        <v>2.7937349557090085E-5</v>
      </c>
      <c r="G145" s="8">
        <f t="shared" si="15"/>
        <v>-1.5765166949675982E-15</v>
      </c>
      <c r="H145" s="69">
        <f t="shared" si="16"/>
        <v>12699.324780762676</v>
      </c>
      <c r="I145" s="69">
        <f t="shared" si="17"/>
        <v>12699.324780762601</v>
      </c>
      <c r="J145" s="70" t="str">
        <f t="shared" si="18"/>
        <v/>
      </c>
      <c r="K145" s="94"/>
      <c r="L145" s="93"/>
      <c r="Q145" s="68"/>
      <c r="R145" s="68"/>
    </row>
    <row r="146" spans="1:18" ht="15" x14ac:dyDescent="0.25">
      <c r="A146" s="68">
        <v>146</v>
      </c>
      <c r="B146" s="174">
        <f>IF(Traitement5!B146&gt;0,Traitement5!B146,)</f>
        <v>0.1038913679129565</v>
      </c>
      <c r="C146" s="3">
        <f>IF(AND(Traitement5!D146&lt;1000,Traitement5!D146&gt;0),Traitement5!D146,)</f>
        <v>0</v>
      </c>
      <c r="D146" s="68">
        <v>146</v>
      </c>
      <c r="E146" s="8">
        <f t="shared" si="13"/>
        <v>6.7903838563419805E-4</v>
      </c>
      <c r="F146" s="8">
        <f t="shared" si="14"/>
        <v>2.6770611450417106E-5</v>
      </c>
      <c r="G146" s="8">
        <f t="shared" si="15"/>
        <v>-1.3811174426335992E-15</v>
      </c>
      <c r="H146" s="69">
        <f t="shared" si="16"/>
        <v>12990.387835584334</v>
      </c>
      <c r="I146" s="69">
        <f t="shared" si="17"/>
        <v>12990.387835584279</v>
      </c>
      <c r="J146" s="70" t="str">
        <f t="shared" si="18"/>
        <v/>
      </c>
      <c r="K146" s="94"/>
      <c r="L146" s="93"/>
      <c r="Q146" s="68"/>
      <c r="R146" s="68"/>
    </row>
    <row r="147" spans="1:18" ht="15" x14ac:dyDescent="0.25">
      <c r="A147" s="68">
        <v>147</v>
      </c>
      <c r="B147" s="174">
        <f>IF(Traitement5!B147&gt;0,Traitement5!B147,)</f>
        <v>0.10256529263166266</v>
      </c>
      <c r="C147" s="3">
        <f>IF(AND(Traitement5!D147&lt;1000,Traitement5!D147&gt;0),Traitement5!D147,)</f>
        <v>0</v>
      </c>
      <c r="D147" s="68">
        <v>147</v>
      </c>
      <c r="E147" s="8">
        <f t="shared" si="13"/>
        <v>6.6391588023013981E-4</v>
      </c>
      <c r="F147" s="8">
        <f t="shared" si="14"/>
        <v>2.5652579322024069E-5</v>
      </c>
      <c r="G147" s="8">
        <f t="shared" si="15"/>
        <v>-1.2101430968413475E-15</v>
      </c>
      <c r="H147" s="69">
        <f t="shared" si="16"/>
        <v>13289.006344091322</v>
      </c>
      <c r="I147" s="69">
        <f t="shared" si="17"/>
        <v>13289.006344091347</v>
      </c>
      <c r="J147" s="70" t="str">
        <f t="shared" si="18"/>
        <v/>
      </c>
      <c r="K147" s="94"/>
      <c r="L147" s="93"/>
      <c r="Q147" s="68"/>
      <c r="R147" s="68"/>
    </row>
    <row r="148" spans="1:18" ht="15" x14ac:dyDescent="0.25">
      <c r="A148" s="68">
        <v>148</v>
      </c>
      <c r="B148" s="174">
        <f>IF(Traitement5!B148&gt;0,Traitement5!B148,)</f>
        <v>0.10123921735036902</v>
      </c>
      <c r="C148" s="3">
        <f>IF(AND(Traitement5!D148&lt;1000,Traitement5!D148&gt;0),Traitement5!D148,)</f>
        <v>0</v>
      </c>
      <c r="D148" s="68">
        <v>148</v>
      </c>
      <c r="E148" s="8">
        <f t="shared" si="13"/>
        <v>6.4908048040071553E-4</v>
      </c>
      <c r="F148" s="8">
        <f t="shared" si="14"/>
        <v>2.4581221564519316E-5</v>
      </c>
      <c r="G148" s="8">
        <f t="shared" si="15"/>
        <v>-1.0591527654923432E-15</v>
      </c>
      <c r="H148" s="69">
        <f t="shared" si="16"/>
        <v>13595.476370361877</v>
      </c>
      <c r="I148" s="69">
        <f t="shared" si="17"/>
        <v>13595.476370361779</v>
      </c>
      <c r="J148" s="70" t="str">
        <f t="shared" si="18"/>
        <v/>
      </c>
      <c r="K148" s="94"/>
      <c r="L148" s="93"/>
      <c r="Q148" s="68"/>
      <c r="R148" s="68"/>
    </row>
    <row r="149" spans="1:18" ht="15" x14ac:dyDescent="0.25">
      <c r="A149" s="68">
        <v>149</v>
      </c>
      <c r="B149" s="174">
        <f>IF(Traitement5!B149&gt;0,Traitement5!B149,)</f>
        <v>9.9979445833140002E-2</v>
      </c>
      <c r="C149" s="3">
        <f>IF(AND(Traitement5!D149&lt;1000,Traitement5!D149&gt;0),Traitement5!D149,)</f>
        <v>0</v>
      </c>
      <c r="D149" s="68">
        <v>149</v>
      </c>
      <c r="E149" s="8">
        <f t="shared" si="13"/>
        <v>6.3524548294875693E-4</v>
      </c>
      <c r="F149" s="8">
        <f t="shared" si="14"/>
        <v>2.3604889547465432E-5</v>
      </c>
      <c r="G149" s="8">
        <f t="shared" si="15"/>
        <v>-9.3480778673433821E-16</v>
      </c>
      <c r="H149" s="69">
        <f t="shared" si="16"/>
        <v>13894.179177935453</v>
      </c>
      <c r="I149" s="69">
        <f t="shared" si="17"/>
        <v>13894.179177935415</v>
      </c>
      <c r="J149" s="70" t="str">
        <f t="shared" si="18"/>
        <v/>
      </c>
      <c r="K149" s="94"/>
      <c r="L149" s="93"/>
      <c r="Q149" s="68"/>
      <c r="R149" s="68"/>
    </row>
    <row r="150" spans="1:18" ht="15" x14ac:dyDescent="0.25">
      <c r="A150" s="68">
        <v>150</v>
      </c>
      <c r="B150" s="174">
        <f>IF(Traitement5!B150&gt;0,Traitement5!B150,)</f>
        <v>9.8719674315910985E-2</v>
      </c>
      <c r="C150" s="3">
        <f>IF(AND(Traitement5!D150&lt;1000,Traitement5!D150&gt;0),Traitement5!D150,)</f>
        <v>0</v>
      </c>
      <c r="D150" s="68">
        <v>150</v>
      </c>
      <c r="E150" s="8">
        <f t="shared" si="13"/>
        <v>6.2165574352016084E-4</v>
      </c>
      <c r="F150" s="8">
        <f t="shared" si="14"/>
        <v>2.2667321940143284E-5</v>
      </c>
      <c r="G150" s="8">
        <f t="shared" si="15"/>
        <v>-8.2378548427183222E-16</v>
      </c>
      <c r="H150" s="69">
        <f t="shared" si="16"/>
        <v>14200.53063425194</v>
      </c>
      <c r="I150" s="69">
        <f t="shared" si="17"/>
        <v>14200.530634251765</v>
      </c>
      <c r="J150" s="70" t="str">
        <f t="shared" si="18"/>
        <v/>
      </c>
      <c r="K150" s="94"/>
      <c r="L150" s="93"/>
      <c r="Q150" s="68"/>
      <c r="R150" s="68"/>
    </row>
    <row r="151" spans="1:18" ht="15" x14ac:dyDescent="0.25">
      <c r="A151" s="68">
        <v>151</v>
      </c>
      <c r="B151" s="174">
        <f>IF(Traitement5!B151&gt;0,Traitement5!B151,)</f>
        <v>9.7393599034617154E-2</v>
      </c>
      <c r="C151" s="3">
        <f>IF(AND(Traitement5!D151&lt;1000,Traitement5!D151&gt;0),Traitement5!D151,)</f>
        <v>0</v>
      </c>
      <c r="D151" s="68">
        <v>151</v>
      </c>
      <c r="E151" s="8">
        <f t="shared" si="13"/>
        <v>6.0760868731651874E-4</v>
      </c>
      <c r="F151" s="8">
        <f t="shared" si="14"/>
        <v>2.1720597297635009E-5</v>
      </c>
      <c r="G151" s="8">
        <f t="shared" si="15"/>
        <v>-7.2164496600632572E-16</v>
      </c>
      <c r="H151" s="69">
        <f t="shared" si="16"/>
        <v>14531.594476213202</v>
      </c>
      <c r="I151" s="69">
        <f t="shared" si="17"/>
        <v>14531.594476213066</v>
      </c>
      <c r="J151" s="70" t="str">
        <f t="shared" si="18"/>
        <v/>
      </c>
      <c r="K151" s="94"/>
      <c r="L151" s="93"/>
      <c r="Q151" s="68"/>
      <c r="R151" s="68"/>
    </row>
    <row r="152" spans="1:18" ht="15" x14ac:dyDescent="0.25">
      <c r="A152" s="68">
        <v>152</v>
      </c>
      <c r="B152" s="174">
        <f>IF(Traitement5!B152&gt;0,Traitement5!B152,)</f>
        <v>9.6133827517388137E-2</v>
      </c>
      <c r="C152" s="3">
        <f>IF(AND(Traitement5!D152&lt;1000,Traitement5!D152&gt;0),Traitement5!D152,)</f>
        <v>0</v>
      </c>
      <c r="D152" s="68">
        <v>152</v>
      </c>
      <c r="E152" s="8">
        <f t="shared" si="13"/>
        <v>5.9450257437891618E-4</v>
      </c>
      <c r="F152" s="8">
        <f t="shared" si="14"/>
        <v>2.0857847175099011E-5</v>
      </c>
      <c r="G152" s="8">
        <f t="shared" si="15"/>
        <v>-6.350475700855693E-16</v>
      </c>
      <c r="H152" s="69">
        <f t="shared" si="16"/>
        <v>14854.590032572789</v>
      </c>
      <c r="I152" s="69">
        <f t="shared" si="17"/>
        <v>14854.590032572758</v>
      </c>
      <c r="J152" s="70" t="str">
        <f t="shared" si="18"/>
        <v/>
      </c>
      <c r="K152" s="94"/>
      <c r="L152" s="93"/>
      <c r="Q152" s="68"/>
      <c r="R152" s="68"/>
    </row>
    <row r="153" spans="1:18" ht="15" x14ac:dyDescent="0.25">
      <c r="A153" s="68">
        <v>153</v>
      </c>
      <c r="B153" s="174">
        <f>IF(Traitement5!B153&gt;0,Traitement5!B153,)</f>
        <v>9.4940359764223742E-2</v>
      </c>
      <c r="C153" s="3">
        <f>IF(AND(Traitement5!D153&lt;1000,Traitement5!D153&gt;0),Traitement5!D153,)</f>
        <v>0</v>
      </c>
      <c r="D153" s="68">
        <v>153</v>
      </c>
      <c r="E153" s="8">
        <f t="shared" si="13"/>
        <v>5.8229519778178751E-4</v>
      </c>
      <c r="F153" s="8">
        <f t="shared" si="14"/>
        <v>2.0072127787596521E-5</v>
      </c>
      <c r="G153" s="8">
        <f t="shared" si="15"/>
        <v>-5.6399329650956365E-16</v>
      </c>
      <c r="H153" s="69">
        <f t="shared" si="16"/>
        <v>15168.514922292616</v>
      </c>
      <c r="I153" s="69">
        <f t="shared" si="17"/>
        <v>15168.514922292537</v>
      </c>
      <c r="J153" s="70" t="str">
        <f t="shared" si="18"/>
        <v/>
      </c>
      <c r="K153" s="94"/>
      <c r="L153" s="93"/>
      <c r="Q153" s="68"/>
      <c r="R153" s="68"/>
    </row>
    <row r="154" spans="1:18" ht="15" x14ac:dyDescent="0.25">
      <c r="A154" s="68">
        <v>154</v>
      </c>
      <c r="B154" s="174">
        <f>IF(Traitement5!B154&gt;0,Traitement5!B154,)</f>
        <v>9.3680588246994725E-2</v>
      </c>
      <c r="C154" s="3">
        <f>IF(AND(Traitement5!D154&lt;1000,Traitement5!D154&gt;0),Traitement5!D154,)</f>
        <v>0</v>
      </c>
      <c r="D154" s="68">
        <v>154</v>
      </c>
      <c r="E154" s="8">
        <f t="shared" si="13"/>
        <v>5.6962466937175715E-4</v>
      </c>
      <c r="F154" s="8">
        <f t="shared" si="14"/>
        <v>1.9274835173440966E-5</v>
      </c>
      <c r="G154" s="8">
        <f t="shared" si="15"/>
        <v>-4.9737991503205775E-16</v>
      </c>
      <c r="H154" s="69">
        <f t="shared" si="16"/>
        <v>15508.580821768519</v>
      </c>
      <c r="I154" s="69">
        <f t="shared" si="17"/>
        <v>15508.580821768533</v>
      </c>
      <c r="J154" s="70" t="str">
        <f t="shared" si="18"/>
        <v/>
      </c>
      <c r="K154" s="94"/>
      <c r="L154" s="93"/>
      <c r="Q154" s="68"/>
      <c r="R154" s="68"/>
    </row>
    <row r="155" spans="1:18" ht="15" x14ac:dyDescent="0.25">
      <c r="A155" s="68">
        <v>155</v>
      </c>
      <c r="B155" s="174">
        <f>IF(Traitement5!B155&gt;0,Traitement5!B155,)</f>
        <v>9.2487120493830524E-2</v>
      </c>
      <c r="C155" s="3">
        <f>IF(AND(Traitement5!D155&lt;1000,Traitement5!D155&gt;0),Traitement5!D155,)</f>
        <v>0</v>
      </c>
      <c r="D155" s="68">
        <v>155</v>
      </c>
      <c r="E155" s="8">
        <f t="shared" si="13"/>
        <v>5.5781976581004145E-4</v>
      </c>
      <c r="F155" s="8">
        <f t="shared" si="14"/>
        <v>1.854873037524396E-5</v>
      </c>
      <c r="G155" s="8">
        <f t="shared" si="15"/>
        <v>-4.4186876380080254E-16</v>
      </c>
      <c r="H155" s="69">
        <f t="shared" si="16"/>
        <v>15839.315786857984</v>
      </c>
      <c r="I155" s="69">
        <f t="shared" si="17"/>
        <v>15839.315786858062</v>
      </c>
      <c r="J155" s="70" t="str">
        <f t="shared" si="18"/>
        <v/>
      </c>
      <c r="K155" s="94"/>
      <c r="L155" s="93"/>
      <c r="Q155" s="68"/>
      <c r="R155" s="68"/>
    </row>
    <row r="156" spans="1:18" ht="15" x14ac:dyDescent="0.25">
      <c r="A156" s="68">
        <v>156</v>
      </c>
      <c r="B156" s="174">
        <f>IF(Traitement5!B156&gt;0,Traitement5!B156,)</f>
        <v>9.1293652740666129E-2</v>
      </c>
      <c r="C156" s="3">
        <f>IF(AND(Traitement5!D156&lt;1000,Traitement5!D156&gt;0),Traitement5!D156,)</f>
        <v>0</v>
      </c>
      <c r="D156" s="68">
        <v>156</v>
      </c>
      <c r="E156" s="8">
        <f t="shared" si="13"/>
        <v>5.4620356976857465E-4</v>
      </c>
      <c r="F156" s="8">
        <f t="shared" si="14"/>
        <v>1.7849970908097539E-5</v>
      </c>
      <c r="G156" s="8">
        <f t="shared" si="15"/>
        <v>-3.9079850466804746E-16</v>
      </c>
      <c r="H156" s="69">
        <f t="shared" si="16"/>
        <v>16178.718926386249</v>
      </c>
      <c r="I156" s="69">
        <f t="shared" si="17"/>
        <v>16178.718926386151</v>
      </c>
      <c r="J156" s="70" t="str">
        <f t="shared" si="18"/>
        <v/>
      </c>
      <c r="K156" s="94"/>
      <c r="L156" s="93"/>
      <c r="Q156" s="68"/>
      <c r="R156" s="68"/>
    </row>
    <row r="157" spans="1:18" ht="15" x14ac:dyDescent="0.25">
      <c r="A157" s="68">
        <v>157</v>
      </c>
      <c r="B157" s="174">
        <f>IF(Traitement5!B157&gt;0,Traitement5!B157,)</f>
        <v>9.0100184987501733E-2</v>
      </c>
      <c r="C157" s="3">
        <f>IF(AND(Traitement5!D157&lt;1000,Traitement5!D157&gt;0),Traitement5!D157,)</f>
        <v>0</v>
      </c>
      <c r="D157" s="68">
        <v>157</v>
      </c>
      <c r="E157" s="8">
        <f t="shared" si="13"/>
        <v>5.3477163533269256E-4</v>
      </c>
      <c r="F157" s="8">
        <f t="shared" si="14"/>
        <v>1.7177527519055908E-5</v>
      </c>
      <c r="G157" s="8">
        <f t="shared" si="15"/>
        <v>-3.486100297322931E-16</v>
      </c>
      <c r="H157" s="69">
        <f t="shared" si="16"/>
        <v>16527.134198010066</v>
      </c>
      <c r="I157" s="69">
        <f t="shared" si="17"/>
        <v>16527.134198010233</v>
      </c>
      <c r="J157" s="70" t="str">
        <f t="shared" si="18"/>
        <v/>
      </c>
      <c r="K157" s="94"/>
      <c r="L157" s="93"/>
      <c r="Q157" s="68"/>
      <c r="R157" s="68"/>
    </row>
    <row r="158" spans="1:18" ht="15" x14ac:dyDescent="0.25">
      <c r="A158" s="68">
        <v>158</v>
      </c>
      <c r="B158" s="174">
        <f>IF(Traitement5!B158&gt;0,Traitement5!B158,)</f>
        <v>8.8973020998402153E-2</v>
      </c>
      <c r="C158" s="3">
        <f>IF(AND(Traitement5!D158&lt;1000,Traitement5!D158&gt;0),Traitement5!D158,)</f>
        <v>0</v>
      </c>
      <c r="D158" s="68">
        <v>158</v>
      </c>
      <c r="E158" s="8">
        <f t="shared" si="13"/>
        <v>5.2414011451876186E-4</v>
      </c>
      <c r="F158" s="8">
        <f t="shared" si="14"/>
        <v>1.6565712614209586E-5</v>
      </c>
      <c r="G158" s="8">
        <f t="shared" si="15"/>
        <v>-3.1086244689503898E-16</v>
      </c>
      <c r="H158" s="69">
        <f t="shared" si="16"/>
        <v>16864.794485790739</v>
      </c>
      <c r="I158" s="69">
        <f t="shared" si="17"/>
        <v>16864.79448579083</v>
      </c>
      <c r="J158" s="70" t="str">
        <f t="shared" si="18"/>
        <v/>
      </c>
      <c r="K158" s="94"/>
      <c r="L158" s="93"/>
      <c r="Q158" s="68"/>
      <c r="R158" s="68"/>
    </row>
    <row r="159" spans="1:18" ht="15" x14ac:dyDescent="0.25">
      <c r="A159" s="68">
        <v>159</v>
      </c>
      <c r="B159" s="174">
        <f>IF(Traitement5!B159&gt;0,Traitement5!B159,)</f>
        <v>8.7845857009302392E-2</v>
      </c>
      <c r="C159" s="3">
        <f>IF(AND(Traitement5!D159&lt;1000,Traitement5!D159&gt;0),Traitement5!D159,)</f>
        <v>0</v>
      </c>
      <c r="D159" s="68">
        <v>159</v>
      </c>
      <c r="E159" s="8">
        <f t="shared" si="13"/>
        <v>5.1366558474232049E-4</v>
      </c>
      <c r="F159" s="8">
        <f t="shared" si="14"/>
        <v>1.5975683222721923E-5</v>
      </c>
      <c r="G159" s="8">
        <f t="shared" si="15"/>
        <v>-2.7755575615628529E-16</v>
      </c>
      <c r="H159" s="69">
        <f t="shared" si="16"/>
        <v>17211.137970977517</v>
      </c>
      <c r="I159" s="69">
        <f t="shared" si="17"/>
        <v>17211.137970977798</v>
      </c>
      <c r="J159" s="70" t="str">
        <f t="shared" si="18"/>
        <v/>
      </c>
      <c r="K159" s="94"/>
      <c r="L159" s="93"/>
      <c r="Q159" s="68"/>
      <c r="R159" s="68"/>
    </row>
    <row r="160" spans="1:18" ht="15" x14ac:dyDescent="0.25">
      <c r="A160" s="68">
        <v>160</v>
      </c>
      <c r="B160" s="174">
        <f>IF(Traitement5!B160&gt;0,Traitement5!B160,)</f>
        <v>8.6718693020202811E-2</v>
      </c>
      <c r="C160" s="3">
        <f>IF(AND(Traitement5!D160&lt;1000,Traitement5!D160&gt;0),Traitement5!D160,)</f>
        <v>0</v>
      </c>
      <c r="D160" s="68">
        <v>160</v>
      </c>
      <c r="E160" s="8">
        <f t="shared" si="13"/>
        <v>5.0334462583818962E-4</v>
      </c>
      <c r="F160" s="8">
        <f t="shared" si="14"/>
        <v>1.540666399760924E-5</v>
      </c>
      <c r="G160" s="8">
        <f t="shared" si="15"/>
        <v>-2.4868995751603198E-16</v>
      </c>
      <c r="H160" s="69">
        <f t="shared" si="16"/>
        <v>17566.502846082334</v>
      </c>
      <c r="I160" s="69">
        <f t="shared" si="17"/>
        <v>17566.502846082098</v>
      </c>
      <c r="J160" s="70" t="str">
        <f t="shared" si="18"/>
        <v/>
      </c>
      <c r="K160" s="94"/>
      <c r="L160" s="93"/>
      <c r="Q160" s="68"/>
      <c r="R160" s="68"/>
    </row>
    <row r="161" spans="1:18" ht="15" x14ac:dyDescent="0.25">
      <c r="A161" s="68">
        <v>161</v>
      </c>
      <c r="B161" s="174">
        <f>IF(Traitement5!B161&gt;0,Traitement5!B161,)</f>
        <v>8.5591529031103036E-2</v>
      </c>
      <c r="C161" s="3">
        <f>IF(AND(Traitement5!D161&lt;1000,Traitement5!D161&gt;0),Traitement5!D161,)</f>
        <v>0</v>
      </c>
      <c r="D161" s="68">
        <v>161</v>
      </c>
      <c r="E161" s="8">
        <f t="shared" si="13"/>
        <v>4.931739153635345E-4</v>
      </c>
      <c r="F161" s="8">
        <f t="shared" si="14"/>
        <v>1.4857907159087966E-5</v>
      </c>
      <c r="G161" s="8">
        <f t="shared" si="15"/>
        <v>-2.2204460492502884E-16</v>
      </c>
      <c r="H161" s="69">
        <f t="shared" si="16"/>
        <v>17931.245129924075</v>
      </c>
      <c r="I161" s="69">
        <f t="shared" si="17"/>
        <v>17931.245129924286</v>
      </c>
      <c r="J161" s="70" t="str">
        <f t="shared" si="18"/>
        <v/>
      </c>
      <c r="K161" s="94"/>
      <c r="L161" s="93"/>
      <c r="Q161" s="68"/>
      <c r="R161" s="68"/>
    </row>
    <row r="162" spans="1:18" ht="15" x14ac:dyDescent="0.25">
      <c r="A162" s="68">
        <v>162</v>
      </c>
      <c r="B162" s="174">
        <f>IF(Traitement5!B162&gt;0,Traitement5!B162,)</f>
        <v>8.446436504200347E-2</v>
      </c>
      <c r="C162" s="3">
        <f>IF(AND(Traitement5!D162&lt;1000,Traitement5!D162&gt;0),Traitement5!D162,)</f>
        <v>0</v>
      </c>
      <c r="D162" s="68">
        <v>162</v>
      </c>
      <c r="E162" s="8">
        <f t="shared" si="13"/>
        <v>4.8315022516498551E-4</v>
      </c>
      <c r="F162" s="8">
        <f t="shared" si="14"/>
        <v>1.4328691516372487E-5</v>
      </c>
      <c r="G162" s="8">
        <f t="shared" si="15"/>
        <v>-1.9761969838327592E-16</v>
      </c>
      <c r="H162" s="69">
        <f t="shared" si="16"/>
        <v>18305.7398566642</v>
      </c>
      <c r="I162" s="69">
        <f t="shared" si="17"/>
        <v>18305.739856664226</v>
      </c>
      <c r="J162" s="70" t="str">
        <f t="shared" si="18"/>
        <v/>
      </c>
      <c r="K162" s="94"/>
      <c r="L162" s="93"/>
      <c r="Q162" s="68"/>
      <c r="R162" s="68"/>
    </row>
    <row r="163" spans="1:18" ht="15" x14ac:dyDescent="0.25">
      <c r="A163" s="68">
        <v>163</v>
      </c>
      <c r="B163" s="174">
        <f>IF(Traitement5!B163&gt;0,Traitement5!B163,)</f>
        <v>8.340350481696851E-2</v>
      </c>
      <c r="C163" s="3">
        <f>IF(AND(Traitement5!D163&lt;1000,Traitement5!D163&gt;0),Traitement5!D163,)</f>
        <v>0</v>
      </c>
      <c r="D163" s="68">
        <v>163</v>
      </c>
      <c r="E163" s="8">
        <f t="shared" si="13"/>
        <v>4.7384765531233164E-4</v>
      </c>
      <c r="F163" s="8">
        <f t="shared" si="14"/>
        <v>1.3847833739477183E-5</v>
      </c>
      <c r="G163" s="8">
        <f t="shared" si="15"/>
        <v>-1.7763568394002348E-16</v>
      </c>
      <c r="H163" s="69">
        <f t="shared" si="16"/>
        <v>18667.468061602725</v>
      </c>
      <c r="I163" s="69">
        <f t="shared" si="17"/>
        <v>18667.468061602765</v>
      </c>
      <c r="J163" s="70" t="str">
        <f t="shared" si="18"/>
        <v/>
      </c>
      <c r="K163" s="94"/>
      <c r="L163" s="93"/>
      <c r="Q163" s="68"/>
      <c r="R163" s="68"/>
    </row>
    <row r="164" spans="1:18" ht="15" x14ac:dyDescent="0.25">
      <c r="A164" s="68">
        <v>164</v>
      </c>
      <c r="B164" s="174">
        <f>IF(Traitement5!B164&gt;0,Traitement5!B164,)</f>
        <v>8.2342644591933564E-2</v>
      </c>
      <c r="C164" s="3">
        <f>IF(AND(Traitement5!D164&lt;1000,Traitement5!D164&gt;0),Traitement5!D164,)</f>
        <v>0</v>
      </c>
      <c r="D164" s="68">
        <v>164</v>
      </c>
      <c r="E164" s="8">
        <f t="shared" si="13"/>
        <v>4.646699939680754E-4</v>
      </c>
      <c r="F164" s="8">
        <f t="shared" si="14"/>
        <v>1.338310963450873E-5</v>
      </c>
      <c r="G164" s="8">
        <f t="shared" si="15"/>
        <v>-1.5987211554602128E-16</v>
      </c>
      <c r="H164" s="69">
        <f t="shared" si="16"/>
        <v>19038.532230036548</v>
      </c>
      <c r="I164" s="69">
        <f t="shared" si="17"/>
        <v>19038.532230036417</v>
      </c>
      <c r="J164" s="70" t="str">
        <f t="shared" si="18"/>
        <v/>
      </c>
      <c r="K164" s="94"/>
      <c r="L164" s="93"/>
      <c r="Q164" s="68"/>
      <c r="R164" s="68"/>
    </row>
    <row r="165" spans="1:18" ht="15" x14ac:dyDescent="0.25">
      <c r="A165" s="68">
        <v>165</v>
      </c>
      <c r="B165" s="174">
        <f>IF(Traitement5!B165&gt;0,Traitement5!B165,)</f>
        <v>8.1281784366898605E-2</v>
      </c>
      <c r="C165" s="3">
        <f>IF(AND(Traitement5!D165&lt;1000,Traitement5!D165&gt;0),Traitement5!D165,)</f>
        <v>0</v>
      </c>
      <c r="D165" s="68">
        <v>165</v>
      </c>
      <c r="E165" s="8">
        <f t="shared" si="13"/>
        <v>4.5561476350861052E-4</v>
      </c>
      <c r="F165" s="8">
        <f t="shared" si="14"/>
        <v>1.2933978116092377E-5</v>
      </c>
      <c r="G165" s="8">
        <f t="shared" si="15"/>
        <v>-1.4432899320126932E-16</v>
      </c>
      <c r="H165" s="69">
        <f t="shared" si="16"/>
        <v>19419.297602823837</v>
      </c>
      <c r="I165" s="69">
        <f t="shared" si="17"/>
        <v>19419.297602823517</v>
      </c>
      <c r="J165" s="70" t="str">
        <f t="shared" si="18"/>
        <v/>
      </c>
      <c r="K165" s="94"/>
      <c r="L165" s="93"/>
      <c r="Q165" s="68"/>
      <c r="R165" s="68"/>
    </row>
    <row r="166" spans="1:18" ht="15" x14ac:dyDescent="0.25">
      <c r="A166" s="68">
        <v>166</v>
      </c>
      <c r="B166" s="174">
        <f>IF(Traitement5!B166&gt;0,Traitement5!B166,)</f>
        <v>8.028722790592828E-2</v>
      </c>
      <c r="C166" s="3">
        <f>IF(AND(Traitement5!D166&lt;1000,Traitement5!D166&gt;0),Traitement5!D166,)</f>
        <v>0</v>
      </c>
      <c r="D166" s="68">
        <v>166</v>
      </c>
      <c r="E166" s="8">
        <f t="shared" si="13"/>
        <v>4.4723453027593896E-4</v>
      </c>
      <c r="F166" s="8">
        <f t="shared" si="14"/>
        <v>1.2526613254656959E-5</v>
      </c>
      <c r="G166" s="8">
        <f t="shared" si="15"/>
        <v>-1.3100631690576763E-16</v>
      </c>
      <c r="H166" s="69">
        <f t="shared" si="16"/>
        <v>19785.417511856529</v>
      </c>
      <c r="I166" s="69">
        <f t="shared" si="17"/>
        <v>19785.417511856402</v>
      </c>
      <c r="J166" s="70" t="str">
        <f t="shared" si="18"/>
        <v/>
      </c>
      <c r="K166" s="94"/>
      <c r="L166" s="93"/>
      <c r="Q166" s="68"/>
      <c r="R166" s="68"/>
    </row>
    <row r="167" spans="1:18" ht="15" x14ac:dyDescent="0.25">
      <c r="A167" s="68">
        <v>167</v>
      </c>
      <c r="B167" s="174">
        <f>IF(Traitement5!B167&gt;0,Traitement5!B167,)</f>
        <v>7.9292671444957954E-2</v>
      </c>
      <c r="C167" s="3">
        <f>IF(AND(Traitement5!D167&lt;1000,Traitement5!D167&gt;0),Traitement5!D167,)</f>
        <v>0</v>
      </c>
      <c r="D167" s="68">
        <v>167</v>
      </c>
      <c r="E167" s="8">
        <f t="shared" si="13"/>
        <v>4.3895784247298397E-4</v>
      </c>
      <c r="F167" s="8">
        <f t="shared" si="14"/>
        <v>1.2132076135244132E-5</v>
      </c>
      <c r="G167" s="8">
        <f t="shared" si="15"/>
        <v>-1.1768364061026591E-16</v>
      </c>
      <c r="H167" s="69">
        <f t="shared" si="16"/>
        <v>20160.734990078759</v>
      </c>
      <c r="I167" s="69">
        <f t="shared" si="17"/>
        <v>20160.734990078814</v>
      </c>
      <c r="J167" s="70" t="str">
        <f t="shared" si="18"/>
        <v/>
      </c>
      <c r="K167" s="94"/>
      <c r="L167" s="93"/>
      <c r="Q167" s="68"/>
      <c r="R167" s="68"/>
    </row>
    <row r="168" spans="1:18" ht="15" x14ac:dyDescent="0.25">
      <c r="A168" s="68">
        <v>168</v>
      </c>
      <c r="B168" s="174">
        <f>IF(Traitement5!B168&gt;0,Traitement5!B168,)</f>
        <v>7.8298114983987629E-2</v>
      </c>
      <c r="C168" s="3">
        <f>IF(AND(Traitement5!D168&lt;1000,Traitement5!D168&gt;0),Traitement5!D168,)</f>
        <v>0</v>
      </c>
      <c r="D168" s="68">
        <v>168</v>
      </c>
      <c r="E168" s="8">
        <f t="shared" si="13"/>
        <v>4.3078280850027129E-4</v>
      </c>
      <c r="F168" s="8">
        <f t="shared" si="14"/>
        <v>1.1749962973119316E-5</v>
      </c>
      <c r="G168" s="8">
        <f t="shared" si="15"/>
        <v>-1.0658141036401446E-16</v>
      </c>
      <c r="H168" s="69">
        <f t="shared" si="16"/>
        <v>20545.600280879316</v>
      </c>
      <c r="I168" s="69">
        <f t="shared" si="17"/>
        <v>20545.600280879386</v>
      </c>
      <c r="J168" s="70" t="str">
        <f t="shared" si="18"/>
        <v/>
      </c>
      <c r="K168" s="94"/>
      <c r="L168" s="93"/>
      <c r="Q168" s="68"/>
      <c r="R168" s="68"/>
    </row>
    <row r="169" spans="1:18" ht="15" x14ac:dyDescent="0.25">
      <c r="A169" s="68">
        <v>169</v>
      </c>
      <c r="B169" s="174">
        <f>IF(Traitement5!B169&gt;0,Traitement5!B169,)</f>
        <v>7.7303558523017304E-2</v>
      </c>
      <c r="C169" s="3">
        <f>IF(AND(Traitement5!D169&lt;1000,Traitement5!D169&gt;0),Traitement5!D169,)</f>
        <v>0</v>
      </c>
      <c r="D169" s="68">
        <v>169</v>
      </c>
      <c r="E169" s="8">
        <f t="shared" si="13"/>
        <v>4.2270758217542725E-4</v>
      </c>
      <c r="F169" s="8">
        <f t="shared" si="14"/>
        <v>1.1379882684040698E-5</v>
      </c>
      <c r="G169" s="8">
        <f t="shared" si="15"/>
        <v>-9.7699626167013308E-17</v>
      </c>
      <c r="H169" s="69">
        <f t="shared" si="16"/>
        <v>20940.381657943639</v>
      </c>
      <c r="I169" s="69">
        <f t="shared" si="17"/>
        <v>20940.381657943926</v>
      </c>
      <c r="J169" s="70" t="str">
        <f t="shared" si="18"/>
        <v/>
      </c>
      <c r="K169" s="94"/>
      <c r="L169" s="93"/>
      <c r="Q169" s="68"/>
      <c r="R169" s="68"/>
    </row>
    <row r="170" spans="1:18" ht="15" x14ac:dyDescent="0.25">
      <c r="A170" s="68">
        <v>170</v>
      </c>
      <c r="B170" s="174">
        <f>IF(Traitement5!B170&gt;0,Traitement5!B170,)</f>
        <v>7.6375305826111781E-2</v>
      </c>
      <c r="C170" s="3">
        <f>IF(AND(Traitement5!D170&lt;1000,Traitement5!D170&gt;0),Traitement5!D170,)</f>
        <v>0</v>
      </c>
      <c r="D170" s="68">
        <v>170</v>
      </c>
      <c r="E170" s="8">
        <f t="shared" si="13"/>
        <v>4.1525916254572803E-4</v>
      </c>
      <c r="F170" s="8">
        <f t="shared" si="14"/>
        <v>1.1044996411576837E-5</v>
      </c>
      <c r="G170" s="8">
        <f t="shared" si="15"/>
        <v>-8.8817841970012134E-17</v>
      </c>
      <c r="H170" s="69">
        <f t="shared" si="16"/>
        <v>21318.132316340532</v>
      </c>
      <c r="I170" s="69">
        <f t="shared" si="17"/>
        <v>21318.132316340521</v>
      </c>
      <c r="J170" s="70" t="str">
        <f t="shared" si="18"/>
        <v/>
      </c>
      <c r="K170" s="94"/>
      <c r="L170" s="93"/>
      <c r="Q170" s="68"/>
      <c r="R170" s="68"/>
    </row>
    <row r="171" spans="1:18" ht="15" x14ac:dyDescent="0.25">
      <c r="A171" s="68">
        <v>171</v>
      </c>
      <c r="B171" s="174">
        <f>IF(Traitement5!B171&gt;0,Traitement5!B171,)</f>
        <v>7.544705312920609E-2</v>
      </c>
      <c r="C171" s="3">
        <f>IF(AND(Traitement5!D171&lt;1000,Traitement5!D171&gt;0),Traitement5!D171,)</f>
        <v>0</v>
      </c>
      <c r="D171" s="68">
        <v>171</v>
      </c>
      <c r="E171" s="8">
        <f t="shared" si="13"/>
        <v>4.078946847015652E-4</v>
      </c>
      <c r="F171" s="8">
        <f t="shared" si="14"/>
        <v>1.0719963445439603E-5</v>
      </c>
      <c r="G171" s="8">
        <f t="shared" si="15"/>
        <v>-7.993605777301096E-17</v>
      </c>
      <c r="H171" s="69">
        <f t="shared" si="16"/>
        <v>21705.189422961023</v>
      </c>
      <c r="I171" s="69">
        <f t="shared" si="17"/>
        <v>21705.189422961255</v>
      </c>
      <c r="J171" s="70" t="str">
        <f t="shared" si="18"/>
        <v/>
      </c>
      <c r="K171" s="94"/>
      <c r="L171" s="93"/>
      <c r="Q171" s="68"/>
      <c r="R171" s="68"/>
    </row>
    <row r="172" spans="1:18" ht="15" x14ac:dyDescent="0.25">
      <c r="A172" s="68">
        <v>172</v>
      </c>
      <c r="B172" s="174">
        <f>IF(Traitement5!B172&gt;0,Traitement5!B172,)</f>
        <v>7.4518800432300566E-2</v>
      </c>
      <c r="C172" s="3">
        <f>IF(AND(Traitement5!D172&lt;1000,Traitement5!D172&gt;0),Traitement5!D172,)</f>
        <v>0</v>
      </c>
      <c r="D172" s="68">
        <v>172</v>
      </c>
      <c r="E172" s="8">
        <f t="shared" si="13"/>
        <v>4.006127486872596E-4</v>
      </c>
      <c r="F172" s="8">
        <f t="shared" si="14"/>
        <v>1.0404493971924934E-5</v>
      </c>
      <c r="G172" s="8">
        <f t="shared" si="15"/>
        <v>-7.3274719625260064E-17</v>
      </c>
      <c r="H172" s="69">
        <f t="shared" si="16"/>
        <v>22101.900568813377</v>
      </c>
      <c r="I172" s="69">
        <f t="shared" si="17"/>
        <v>22101.900568813271</v>
      </c>
      <c r="J172" s="70" t="str">
        <f t="shared" si="18"/>
        <v/>
      </c>
      <c r="K172" s="94"/>
      <c r="L172" s="93"/>
      <c r="Q172" s="68"/>
      <c r="R172" s="68"/>
    </row>
    <row r="173" spans="1:18" ht="15" x14ac:dyDescent="0.25">
      <c r="A173" s="68">
        <v>173</v>
      </c>
      <c r="B173" s="174">
        <f>IF(Traitement5!B173&gt;0,Traitement5!B173,)</f>
        <v>7.3656851499459677E-2</v>
      </c>
      <c r="C173" s="3">
        <f>IF(AND(Traitement5!D173&lt;1000,Traitement5!D173&gt;0),Traitement5!D173,)</f>
        <v>0</v>
      </c>
      <c r="D173" s="68">
        <v>173</v>
      </c>
      <c r="E173" s="8">
        <f t="shared" si="13"/>
        <v>3.9392366227972153E-4</v>
      </c>
      <c r="F173" s="8">
        <f t="shared" si="14"/>
        <v>1.0119875254696757E-5</v>
      </c>
      <c r="G173" s="8">
        <f t="shared" si="15"/>
        <v>-6.6613381477509168E-17</v>
      </c>
      <c r="H173" s="69">
        <f t="shared" si="16"/>
        <v>22479.238381069408</v>
      </c>
      <c r="I173" s="69">
        <f t="shared" si="17"/>
        <v>22479.238381069183</v>
      </c>
      <c r="J173" s="70" t="str">
        <f t="shared" si="18"/>
        <v/>
      </c>
      <c r="K173" s="94"/>
      <c r="L173" s="93"/>
      <c r="Q173" s="68"/>
      <c r="R173" s="68"/>
    </row>
    <row r="174" spans="1:18" ht="15" x14ac:dyDescent="0.25">
      <c r="A174" s="68">
        <v>174</v>
      </c>
      <c r="B174" s="174">
        <f>IF(Traitement5!B174&gt;0,Traitement5!B174,)</f>
        <v>7.2728598802553987E-2</v>
      </c>
      <c r="C174" s="3">
        <f>IF(AND(Traitement5!D174&lt;1000,Traitement5!D174&gt;0),Traitement5!D174,)</f>
        <v>0</v>
      </c>
      <c r="D174" s="68">
        <v>174</v>
      </c>
      <c r="E174" s="8">
        <f t="shared" si="13"/>
        <v>3.86797073502268E-4</v>
      </c>
      <c r="F174" s="8">
        <f t="shared" si="14"/>
        <v>9.8220625191226661E-6</v>
      </c>
      <c r="G174" s="8">
        <f t="shared" si="15"/>
        <v>-6.2172489379008575E-17</v>
      </c>
      <c r="H174" s="69">
        <f t="shared" si="16"/>
        <v>22895.615453048267</v>
      </c>
      <c r="I174" s="69">
        <f t="shared" si="17"/>
        <v>22895.615453048387</v>
      </c>
      <c r="J174" s="70" t="str">
        <f t="shared" si="18"/>
        <v/>
      </c>
      <c r="K174" s="94"/>
      <c r="L174" s="93"/>
      <c r="Q174" s="68"/>
      <c r="R174" s="68"/>
    </row>
    <row r="175" spans="1:18" ht="15" x14ac:dyDescent="0.25">
      <c r="A175" s="68">
        <v>175</v>
      </c>
      <c r="B175" s="174">
        <f>IF(Traitement5!B175&gt;0,Traitement5!B175,)</f>
        <v>7.1866649869713098E-2</v>
      </c>
      <c r="C175" s="3">
        <f>IF(AND(Traitement5!D175&lt;1000,Traitement5!D175&gt;0),Traitement5!D175,)</f>
        <v>0</v>
      </c>
      <c r="D175" s="68">
        <v>175</v>
      </c>
      <c r="E175" s="8">
        <f t="shared" si="13"/>
        <v>3.8024994735669226E-4</v>
      </c>
      <c r="F175" s="8">
        <f t="shared" si="14"/>
        <v>9.5533739768850312E-6</v>
      </c>
      <c r="G175" s="8">
        <f t="shared" si="15"/>
        <v>-5.5511151231257667E-17</v>
      </c>
      <c r="H175" s="69">
        <f t="shared" si="16"/>
        <v>23291.892321363302</v>
      </c>
      <c r="I175" s="69">
        <f t="shared" si="17"/>
        <v>23291.892321362935</v>
      </c>
      <c r="J175" s="70" t="str">
        <f t="shared" si="18"/>
        <v/>
      </c>
      <c r="K175" s="94"/>
      <c r="L175" s="93"/>
      <c r="Q175" s="68"/>
      <c r="R175" s="68"/>
    </row>
    <row r="176" spans="1:18" ht="15" x14ac:dyDescent="0.25">
      <c r="A176" s="68">
        <v>176</v>
      </c>
      <c r="B176" s="174">
        <f>IF(Traitement5!B176&gt;0,Traitement5!B176,)</f>
        <v>7.1004700936872209E-2</v>
      </c>
      <c r="C176" s="3">
        <f>IF(AND(Traitement5!D176&lt;1000,Traitement5!D176&gt;0),Traitement5!D176,)</f>
        <v>0</v>
      </c>
      <c r="D176" s="68">
        <v>176</v>
      </c>
      <c r="E176" s="8">
        <f t="shared" si="13"/>
        <v>3.7376957801089905E-4</v>
      </c>
      <c r="F176" s="8">
        <f t="shared" si="14"/>
        <v>9.292034475455314E-6</v>
      </c>
      <c r="G176" s="8">
        <f t="shared" si="15"/>
        <v>-5.1070259132757067E-17</v>
      </c>
      <c r="H176" s="69">
        <f t="shared" si="16"/>
        <v>23697.799752145751</v>
      </c>
      <c r="I176" s="69">
        <f t="shared" si="17"/>
        <v>23697.799752145907</v>
      </c>
      <c r="J176" s="70" t="str">
        <f t="shared" si="18"/>
        <v/>
      </c>
      <c r="K176" s="94"/>
      <c r="L176" s="93"/>
      <c r="Q176" s="68"/>
      <c r="R176" s="68"/>
    </row>
    <row r="177" spans="1:18" ht="15" x14ac:dyDescent="0.25">
      <c r="A177" s="68">
        <v>177</v>
      </c>
      <c r="B177" s="174">
        <f>IF(Traitement5!B177&gt;0,Traitement5!B177,)</f>
        <v>7.014275200403132E-2</v>
      </c>
      <c r="C177" s="3">
        <f>IF(AND(Traitement5!D177&lt;1000,Traitement5!D177&gt;0),Traitement5!D177,)</f>
        <v>0</v>
      </c>
      <c r="D177" s="68">
        <v>177</v>
      </c>
      <c r="E177" s="8">
        <f t="shared" si="13"/>
        <v>3.6735495720946476E-4</v>
      </c>
      <c r="F177" s="8">
        <f t="shared" si="14"/>
        <v>9.0378430666800169E-6</v>
      </c>
      <c r="G177" s="8">
        <f t="shared" si="15"/>
        <v>-4.6629367034256462E-17</v>
      </c>
      <c r="H177" s="69">
        <f t="shared" si="16"/>
        <v>24113.692635577012</v>
      </c>
      <c r="I177" s="69">
        <f t="shared" si="17"/>
        <v>24113.692635577445</v>
      </c>
      <c r="J177" s="70" t="str">
        <f t="shared" si="18"/>
        <v/>
      </c>
      <c r="K177" s="94"/>
      <c r="L177" s="93"/>
      <c r="Q177" s="68"/>
      <c r="R177" s="68"/>
    </row>
    <row r="178" spans="1:18" ht="15" x14ac:dyDescent="0.25">
      <c r="A178" s="68">
        <v>178</v>
      </c>
      <c r="B178" s="174">
        <f>IF(Traitement5!B178&gt;0,Traitement5!B178,)</f>
        <v>6.9347106835255065E-2</v>
      </c>
      <c r="C178" s="3">
        <f>IF(AND(Traitement5!D178&lt;1000,Traitement5!D178&gt;0),Traitement5!D178,)</f>
        <v>0</v>
      </c>
      <c r="D178" s="68">
        <v>178</v>
      </c>
      <c r="E178" s="8">
        <f t="shared" si="13"/>
        <v>3.6149127053178298E-4</v>
      </c>
      <c r="F178" s="8">
        <f t="shared" si="14"/>
        <v>8.809380180716996E-6</v>
      </c>
      <c r="G178" s="8">
        <f t="shared" si="15"/>
        <v>-4.4408920985006165E-17</v>
      </c>
      <c r="H178" s="69">
        <f t="shared" si="16"/>
        <v>24506.778469320569</v>
      </c>
      <c r="I178" s="69">
        <f t="shared" si="17"/>
        <v>24506.778469320736</v>
      </c>
      <c r="J178" s="70" t="str">
        <f t="shared" si="18"/>
        <v/>
      </c>
      <c r="K178" s="94"/>
      <c r="L178" s="93"/>
      <c r="Q178" s="68"/>
      <c r="R178" s="68"/>
    </row>
    <row r="179" spans="1:18" ht="15" x14ac:dyDescent="0.25">
      <c r="A179" s="68">
        <v>179</v>
      </c>
      <c r="B179" s="174">
        <f>IF(Traitement5!B179&gt;0,Traitement5!B179,)</f>
        <v>6.8485157902414176E-2</v>
      </c>
      <c r="C179" s="3">
        <f>IF(AND(Traitement5!D179&lt;1000,Traitement5!D179&gt;0),Traitement5!D179,)</f>
        <v>0</v>
      </c>
      <c r="D179" s="68">
        <v>179</v>
      </c>
      <c r="E179" s="8">
        <f t="shared" si="13"/>
        <v>3.5520032866344364E-4</v>
      </c>
      <c r="F179" s="8">
        <f t="shared" si="14"/>
        <v>8.5683903651707878E-6</v>
      </c>
      <c r="G179" s="8">
        <f t="shared" si="15"/>
        <v>-3.9968028886505554E-17</v>
      </c>
      <c r="H179" s="69">
        <f t="shared" si="16"/>
        <v>24942.937485565461</v>
      </c>
      <c r="I179" s="69">
        <f t="shared" si="17"/>
        <v>24942.937485565348</v>
      </c>
      <c r="J179" s="70" t="str">
        <f t="shared" si="18"/>
        <v/>
      </c>
      <c r="K179" s="94"/>
      <c r="L179" s="93"/>
      <c r="Q179" s="68"/>
      <c r="R179" s="68"/>
    </row>
    <row r="180" spans="1:18" ht="15" x14ac:dyDescent="0.25">
      <c r="A180" s="68">
        <v>180</v>
      </c>
      <c r="B180" s="174">
        <f>IF(Traitement5!B180&gt;0,Traitement5!B180,)</f>
        <v>6.7689512733637908E-2</v>
      </c>
      <c r="C180" s="3">
        <f>IF(AND(Traitement5!D180&lt;1000,Traitement5!D180&gt;0),Traitement5!D180,)</f>
        <v>0</v>
      </c>
      <c r="D180" s="68">
        <v>180</v>
      </c>
      <c r="E180" s="8">
        <f t="shared" si="13"/>
        <v>3.4944916800924708E-4</v>
      </c>
      <c r="F180" s="8">
        <f t="shared" si="14"/>
        <v>8.3517929325386261E-6</v>
      </c>
      <c r="G180" s="8">
        <f t="shared" si="15"/>
        <v>-3.7747582837255251E-17</v>
      </c>
      <c r="H180" s="69">
        <f t="shared" si="16"/>
        <v>25355.413296789389</v>
      </c>
      <c r="I180" s="69">
        <f t="shared" si="17"/>
        <v>25355.41329678936</v>
      </c>
      <c r="J180" s="70" t="str">
        <f t="shared" si="18"/>
        <v/>
      </c>
      <c r="K180" s="94"/>
      <c r="L180" s="93"/>
      <c r="Q180" s="68"/>
      <c r="R180" s="68"/>
    </row>
    <row r="181" spans="1:18" ht="15" x14ac:dyDescent="0.25">
      <c r="A181" s="68">
        <v>181</v>
      </c>
      <c r="B181" s="174">
        <f>IF(Traitement5!B181&gt;0,Traitement5!B181,)</f>
        <v>6.6960171328926274E-2</v>
      </c>
      <c r="C181" s="3">
        <f>IF(AND(Traitement5!D181&lt;1000,Traitement5!D181&gt;0),Traitement5!D181,)</f>
        <v>0</v>
      </c>
      <c r="D181" s="68">
        <v>181</v>
      </c>
      <c r="E181" s="8">
        <f t="shared" si="13"/>
        <v>3.4422373635893677E-4</v>
      </c>
      <c r="F181" s="8">
        <f t="shared" si="14"/>
        <v>8.158057947706948E-6</v>
      </c>
      <c r="G181" s="8">
        <f t="shared" si="15"/>
        <v>-3.330669073875464E-17</v>
      </c>
      <c r="H181" s="69">
        <f t="shared" si="16"/>
        <v>25742.13424862369</v>
      </c>
      <c r="I181" s="69">
        <f t="shared" si="17"/>
        <v>25742.13424862341</v>
      </c>
      <c r="J181" s="70" t="str">
        <f t="shared" si="18"/>
        <v/>
      </c>
      <c r="K181" s="94"/>
      <c r="L181" s="93"/>
      <c r="Q181" s="68"/>
      <c r="R181" s="68"/>
    </row>
    <row r="182" spans="1:18" ht="15" x14ac:dyDescent="0.25">
      <c r="A182" s="68">
        <v>182</v>
      </c>
      <c r="B182" s="174">
        <f>IF(Traitement5!B182&gt;0,Traitement5!B182,)</f>
        <v>6.61645261601502E-2</v>
      </c>
      <c r="C182" s="3">
        <f>IF(AND(Traitement5!D182&lt;1000,Traitement5!D182&gt;0),Traitement5!D182,)</f>
        <v>0</v>
      </c>
      <c r="D182" s="68">
        <v>182</v>
      </c>
      <c r="E182" s="8">
        <f t="shared" si="13"/>
        <v>3.3857328329285619E-4</v>
      </c>
      <c r="F182" s="8">
        <f t="shared" si="14"/>
        <v>7.9518318417771218E-6</v>
      </c>
      <c r="G182" s="8">
        <f t="shared" si="15"/>
        <v>-3.1086244689504337E-17</v>
      </c>
      <c r="H182" s="69">
        <f t="shared" si="16"/>
        <v>26173.742886961118</v>
      </c>
      <c r="I182" s="69">
        <f t="shared" si="17"/>
        <v>26173.742886961132</v>
      </c>
      <c r="J182" s="70" t="str">
        <f t="shared" si="18"/>
        <v/>
      </c>
      <c r="K182" s="94"/>
      <c r="L182" s="93"/>
      <c r="Q182" s="68"/>
      <c r="R182" s="68"/>
    </row>
    <row r="183" spans="1:18" ht="15" x14ac:dyDescent="0.25">
      <c r="A183" s="68">
        <v>183</v>
      </c>
      <c r="B183" s="174">
        <f>IF(Traitement5!B183&gt;0,Traitement5!B183,)</f>
        <v>6.5435184755438566E-2</v>
      </c>
      <c r="C183" s="3">
        <f>IF(AND(Traitement5!D183&lt;1000,Traitement5!D183&gt;0),Traitement5!D183,)</f>
        <v>0</v>
      </c>
      <c r="D183" s="68">
        <v>183</v>
      </c>
      <c r="E183" s="8">
        <f t="shared" si="13"/>
        <v>3.334389629508494E-4</v>
      </c>
      <c r="F183" s="8">
        <f t="shared" si="14"/>
        <v>7.7673735202460275E-6</v>
      </c>
      <c r="G183" s="8">
        <f t="shared" si="15"/>
        <v>-2.8865798640254028E-17</v>
      </c>
      <c r="H183" s="69">
        <f t="shared" si="16"/>
        <v>26578.611664004893</v>
      </c>
      <c r="I183" s="69">
        <f t="shared" si="17"/>
        <v>26578.611664004864</v>
      </c>
      <c r="J183" s="70" t="str">
        <f t="shared" si="18"/>
        <v/>
      </c>
      <c r="K183" s="94"/>
      <c r="L183" s="93"/>
      <c r="R183" s="68"/>
    </row>
    <row r="184" spans="1:18" ht="15" x14ac:dyDescent="0.25">
      <c r="A184" s="68">
        <v>184</v>
      </c>
      <c r="B184" s="174">
        <f>IF(Traitement5!B184&gt;0,Traitement5!B184,)</f>
        <v>6.4639539586662298E-2</v>
      </c>
      <c r="C184" s="3">
        <f>IF(AND(Traitement5!D184&lt;1000,Traitement5!D184&gt;0),Traitement5!D184,)</f>
        <v>0</v>
      </c>
      <c r="D184" s="68">
        <v>184</v>
      </c>
      <c r="E184" s="8">
        <f t="shared" si="13"/>
        <v>3.2788661350607873E-4</v>
      </c>
      <c r="F184" s="8">
        <f t="shared" si="14"/>
        <v>7.5710222537669224E-6</v>
      </c>
      <c r="G184" s="8">
        <f t="shared" si="15"/>
        <v>-2.6645352591003722E-17</v>
      </c>
      <c r="H184" s="69">
        <f t="shared" si="16"/>
        <v>27030.714377939221</v>
      </c>
      <c r="I184" s="69">
        <f t="shared" si="17"/>
        <v>27030.714377939054</v>
      </c>
      <c r="J184" s="70" t="str">
        <f t="shared" si="18"/>
        <v/>
      </c>
      <c r="K184" s="94"/>
      <c r="L184" s="93"/>
      <c r="R184" s="68"/>
    </row>
    <row r="185" spans="1:18" ht="15" x14ac:dyDescent="0.25">
      <c r="A185" s="68">
        <v>185</v>
      </c>
      <c r="B185" s="174">
        <f>IF(Traitement5!B185&gt;0,Traitement5!B185,)</f>
        <v>6.3910198181950859E-2</v>
      </c>
      <c r="C185" s="3">
        <f>IF(AND(Traitement5!D185&lt;1000,Traitement5!D185&gt;0),Traitement5!D185,)</f>
        <v>0</v>
      </c>
      <c r="D185" s="68">
        <v>185</v>
      </c>
      <c r="E185" s="8">
        <f t="shared" si="13"/>
        <v>3.2284105845391264E-4</v>
      </c>
      <c r="F185" s="8">
        <f t="shared" si="14"/>
        <v>7.3953965056173158E-6</v>
      </c>
      <c r="G185" s="8">
        <f t="shared" si="15"/>
        <v>-2.4424906541753413E-17</v>
      </c>
      <c r="H185" s="69">
        <f t="shared" si="16"/>
        <v>27455.03765457718</v>
      </c>
      <c r="I185" s="69">
        <f t="shared" si="17"/>
        <v>27455.037654577271</v>
      </c>
      <c r="J185" s="70" t="str">
        <f t="shared" si="18"/>
        <v/>
      </c>
      <c r="K185" s="94"/>
      <c r="L185" s="93"/>
      <c r="R185" s="68"/>
    </row>
    <row r="186" spans="1:18" ht="15" x14ac:dyDescent="0.25">
      <c r="A186" s="68">
        <v>186</v>
      </c>
      <c r="B186" s="174">
        <f>IF(Traitement5!B186&gt;0,Traitement5!B186,)</f>
        <v>6.324716054130404E-2</v>
      </c>
      <c r="C186" s="3">
        <f>IF(AND(Traitement5!D186&lt;1000,Traitement5!D186&gt;0),Traitement5!D186,)</f>
        <v>0</v>
      </c>
      <c r="D186" s="68">
        <v>186</v>
      </c>
      <c r="E186" s="8">
        <f t="shared" si="13"/>
        <v>3.1829034360299213E-4</v>
      </c>
      <c r="F186" s="8">
        <f t="shared" si="14"/>
        <v>7.2392741194256553E-6</v>
      </c>
      <c r="G186" s="8">
        <f t="shared" si="15"/>
        <v>-2.4424906541753413E-17</v>
      </c>
      <c r="H186" s="69">
        <f t="shared" si="16"/>
        <v>27849.284070134112</v>
      </c>
      <c r="I186" s="69">
        <f t="shared" si="17"/>
        <v>27849.284070134174</v>
      </c>
      <c r="J186" s="70" t="str">
        <f t="shared" si="18"/>
        <v/>
      </c>
      <c r="K186" s="94"/>
      <c r="L186" s="93"/>
    </row>
    <row r="187" spans="1:18" ht="15" x14ac:dyDescent="0.25">
      <c r="A187" s="68">
        <v>187</v>
      </c>
      <c r="B187" s="174">
        <f>IF(Traitement5!B187&gt;0,Traitement5!B187,)</f>
        <v>6.2517819136592392E-2</v>
      </c>
      <c r="C187" s="3">
        <f>IF(AND(Traitement5!D187&lt;1000,Traitement5!D187&gt;0),Traitement5!D187,)</f>
        <v>0</v>
      </c>
      <c r="D187" s="68">
        <v>187</v>
      </c>
      <c r="E187" s="8">
        <f t="shared" si="13"/>
        <v>3.1332385355085923E-4</v>
      </c>
      <c r="F187" s="8">
        <f t="shared" si="14"/>
        <v>7.0713430897200859E-6</v>
      </c>
      <c r="G187" s="8">
        <f t="shared" si="15"/>
        <v>-2.2204460492503107E-17</v>
      </c>
      <c r="H187" s="69">
        <f t="shared" si="16"/>
        <v>28292.620074968785</v>
      </c>
      <c r="I187" s="69">
        <f t="shared" si="17"/>
        <v>28292.620074968239</v>
      </c>
      <c r="J187" s="70" t="str">
        <f t="shared" si="18"/>
        <v/>
      </c>
      <c r="K187" s="94"/>
      <c r="L187" s="93"/>
    </row>
    <row r="188" spans="1:18" ht="15" x14ac:dyDescent="0.25">
      <c r="A188" s="68">
        <v>188</v>
      </c>
      <c r="B188" s="174">
        <f>IF(Traitement5!B188&gt;0,Traitement5!B188,)</f>
        <v>6.1788477731880766E-2</v>
      </c>
      <c r="C188" s="3">
        <f>IF(AND(Traitement5!D188&lt;1000,Traitement5!D188&gt;0),Traitement5!D188,)</f>
        <v>0</v>
      </c>
      <c r="D188" s="68">
        <v>188</v>
      </c>
      <c r="E188" s="8">
        <f t="shared" si="13"/>
        <v>3.0839804391956382E-4</v>
      </c>
      <c r="F188" s="8">
        <f t="shared" si="14"/>
        <v>6.9073071599637314E-6</v>
      </c>
      <c r="G188" s="8">
        <f t="shared" si="15"/>
        <v>-1.9984014443252798E-17</v>
      </c>
      <c r="H188" s="69">
        <f t="shared" si="16"/>
        <v>28746.428866577764</v>
      </c>
      <c r="I188" s="69">
        <f t="shared" si="17"/>
        <v>28746.42886657788</v>
      </c>
      <c r="J188" s="70" t="str">
        <f t="shared" si="18"/>
        <v/>
      </c>
      <c r="K188" s="94"/>
      <c r="L188" s="93"/>
    </row>
    <row r="189" spans="1:18" ht="15" x14ac:dyDescent="0.25">
      <c r="A189" s="68">
        <v>189</v>
      </c>
      <c r="B189" s="174">
        <f>IF(Traitement5!B189&gt;0,Traitement5!B189,)</f>
        <v>6.112544009123394E-2</v>
      </c>
      <c r="C189" s="3">
        <f>IF(AND(Traitement5!D189&lt;1000,Traitement5!D189&gt;0),Traitement5!D189,)</f>
        <v>0</v>
      </c>
      <c r="D189" s="68">
        <v>189</v>
      </c>
      <c r="E189" s="8">
        <f t="shared" si="13"/>
        <v>3.039549201485775E-4</v>
      </c>
      <c r="F189" s="8">
        <f t="shared" si="14"/>
        <v>6.7614875861122234E-6</v>
      </c>
      <c r="G189" s="8">
        <f t="shared" si="15"/>
        <v>-1.9984014443252798E-17</v>
      </c>
      <c r="H189" s="69">
        <f t="shared" si="16"/>
        <v>29168.385651500088</v>
      </c>
      <c r="I189" s="69">
        <f t="shared" si="17"/>
        <v>29168.385651500892</v>
      </c>
      <c r="J189" s="70" t="str">
        <f t="shared" si="18"/>
        <v/>
      </c>
      <c r="K189" s="94"/>
      <c r="L189" s="93"/>
    </row>
    <row r="190" spans="1:18" ht="15" x14ac:dyDescent="0.25">
      <c r="A190" s="68">
        <v>190</v>
      </c>
      <c r="B190" s="174">
        <f>IF(Traitement5!B190&gt;0,Traitement5!B190,)</f>
        <v>6.0462402450587122E-2</v>
      </c>
      <c r="C190" s="3">
        <f>IF(AND(Traitement5!D190&lt;1000,Traitement5!D190&gt;0),Traitement5!D190,)</f>
        <v>0</v>
      </c>
      <c r="D190" s="68">
        <v>190</v>
      </c>
      <c r="E190" s="8">
        <f t="shared" si="13"/>
        <v>2.9954464205254883E-4</v>
      </c>
      <c r="F190" s="8">
        <f t="shared" si="14"/>
        <v>6.6187460690170541E-6</v>
      </c>
      <c r="G190" s="8">
        <f t="shared" si="15"/>
        <v>-1.776356839400249E-17</v>
      </c>
      <c r="H190" s="69">
        <f t="shared" si="16"/>
        <v>29599.602377117575</v>
      </c>
      <c r="I190" s="69">
        <f t="shared" si="17"/>
        <v>29599.602377118372</v>
      </c>
      <c r="J190" s="70" t="str">
        <f t="shared" si="18"/>
        <v/>
      </c>
      <c r="K190" s="94"/>
      <c r="L190" s="93"/>
    </row>
    <row r="191" spans="1:18" ht="15" x14ac:dyDescent="0.25">
      <c r="A191" s="68">
        <v>191</v>
      </c>
      <c r="B191" s="174">
        <f>IF(Traitement5!B191&gt;0,Traitement5!B191,)</f>
        <v>5.9799364809940296E-2</v>
      </c>
      <c r="C191" s="3">
        <f>IF(AND(Traitement5!D191&lt;1000,Traitement5!D191&gt;0),Traitement5!D191,)</f>
        <v>0</v>
      </c>
      <c r="D191" s="68">
        <v>191</v>
      </c>
      <c r="E191" s="8">
        <f t="shared" si="13"/>
        <v>2.9516684915985303E-4</v>
      </c>
      <c r="F191" s="8">
        <f t="shared" si="14"/>
        <v>6.479017648692284E-6</v>
      </c>
      <c r="G191" s="8">
        <f t="shared" si="15"/>
        <v>-1.776356839400249E-17</v>
      </c>
      <c r="H191" s="69">
        <f t="shared" si="16"/>
        <v>30040.386996973859</v>
      </c>
      <c r="I191" s="69">
        <f t="shared" si="17"/>
        <v>30040.386996972895</v>
      </c>
      <c r="J191" s="70" t="str">
        <f t="shared" si="18"/>
        <v/>
      </c>
      <c r="K191" s="94"/>
      <c r="L191" s="93"/>
    </row>
    <row r="192" spans="1:18" ht="15" x14ac:dyDescent="0.25">
      <c r="A192" s="68">
        <v>192</v>
      </c>
      <c r="B192" s="174">
        <f>IF(Traitement5!B192&gt;0,Traitement5!B192,)</f>
        <v>5.9136327169293477E-2</v>
      </c>
      <c r="C192" s="3">
        <f>IF(AND(Traitement5!D192&lt;1000,Traitement5!D192&gt;0),Traitement5!D192,)</f>
        <v>0</v>
      </c>
      <c r="D192" s="68">
        <v>192</v>
      </c>
      <c r="E192" s="8">
        <f t="shared" si="13"/>
        <v>2.9082118621931441E-4</v>
      </c>
      <c r="F192" s="8">
        <f t="shared" si="14"/>
        <v>6.3422387355262104E-6</v>
      </c>
      <c r="G192" s="8">
        <f t="shared" si="15"/>
        <v>-1.5543122344752181E-17</v>
      </c>
      <c r="H192" s="69">
        <f t="shared" si="16"/>
        <v>30491.061276628585</v>
      </c>
      <c r="I192" s="69">
        <f t="shared" si="17"/>
        <v>30491.061276629756</v>
      </c>
      <c r="J192" s="70" t="str">
        <f t="shared" si="18"/>
        <v/>
      </c>
      <c r="K192" s="94"/>
      <c r="L192" s="93"/>
    </row>
    <row r="193" spans="1:12" ht="15" x14ac:dyDescent="0.25">
      <c r="A193" s="68">
        <v>193</v>
      </c>
      <c r="B193" s="174">
        <f>IF(Traitement5!B193&gt;0,Traitement5!B193,)</f>
        <v>5.8473289528646465E-2</v>
      </c>
      <c r="C193" s="3">
        <f>IF(AND(Traitement5!D193&lt;1000,Traitement5!D193&gt;0),Traitement5!D193,)</f>
        <v>0</v>
      </c>
      <c r="D193" s="68">
        <v>193</v>
      </c>
      <c r="E193" s="8">
        <f t="shared" si="13"/>
        <v>2.8650730310686434E-4</v>
      </c>
      <c r="F193" s="8">
        <f t="shared" si="14"/>
        <v>6.2083470813748141E-6</v>
      </c>
      <c r="G193" s="8">
        <f t="shared" si="15"/>
        <v>-1.5543122344752181E-17</v>
      </c>
      <c r="H193" s="69">
        <f t="shared" si="16"/>
        <v>30951.961576724396</v>
      </c>
      <c r="I193" s="69">
        <f t="shared" si="17"/>
        <v>30951.961576724279</v>
      </c>
      <c r="J193" s="70" t="str">
        <f t="shared" si="18"/>
        <v/>
      </c>
      <c r="K193" s="94"/>
      <c r="L193" s="93"/>
    </row>
    <row r="194" spans="1:12" ht="15" x14ac:dyDescent="0.25">
      <c r="A194" s="68">
        <v>194</v>
      </c>
      <c r="B194" s="174">
        <f>IF(Traitement5!B194&gt;0,Traitement5!B194,)</f>
        <v>5.7876555652064454E-2</v>
      </c>
      <c r="C194" s="3">
        <f>IF(AND(Traitement5!D194&lt;1000,Traitement5!D194&gt;0),Traitement5!D194,)</f>
        <v>0</v>
      </c>
      <c r="D194" s="68">
        <v>194</v>
      </c>
      <c r="E194" s="8">
        <f t="shared" ref="E194:E257" si="19">IF(B194&gt;0,1/2*(B194-K$13*F194+M$8)+1/2*POWER((B194-K$13*F194+M$8)^2-4*M$10*(B194-K$13*F194),0.5),"")</f>
        <v>2.8265169474023244E-4</v>
      </c>
      <c r="F194" s="8">
        <f t="shared" ref="F194:F257" si="20">IF(B194="","",LN(1+EXP($L$16*(B194-$L$15)))/$L$16)</f>
        <v>6.0902628096617852E-6</v>
      </c>
      <c r="G194" s="8">
        <f t="shared" ref="G194:G257" si="21">IF(B194&gt;0,-LN(1+EXP(L$18*(B194-L$17)))/L$18,"")</f>
        <v>-1.332267629550187E-17</v>
      </c>
      <c r="H194" s="69">
        <f t="shared" si="16"/>
        <v>31375.805517826171</v>
      </c>
      <c r="I194" s="69">
        <f t="shared" si="17"/>
        <v>31375.805517826568</v>
      </c>
      <c r="J194" s="70" t="str">
        <f t="shared" si="18"/>
        <v/>
      </c>
      <c r="K194" s="94"/>
      <c r="L194" s="93"/>
    </row>
    <row r="195" spans="1:12" ht="15" x14ac:dyDescent="0.25">
      <c r="A195" s="68">
        <v>195</v>
      </c>
      <c r="B195" s="174">
        <f>IF(Traitement5!B195&gt;0,Traitement5!B195,)</f>
        <v>5.7279821775482263E-2</v>
      </c>
      <c r="C195" s="3">
        <f>IF(AND(Traitement5!D195&lt;1000,Traitement5!D195&gt;0),Traitement5!D195,)</f>
        <v>0</v>
      </c>
      <c r="D195" s="68">
        <v>195</v>
      </c>
      <c r="E195" s="8">
        <f t="shared" si="19"/>
        <v>2.7882130030769392E-4</v>
      </c>
      <c r="F195" s="8">
        <f t="shared" si="20"/>
        <v>5.97442431359941E-6</v>
      </c>
      <c r="G195" s="8">
        <f t="shared" si="21"/>
        <v>-1.332267629550187E-17</v>
      </c>
      <c r="H195" s="69">
        <f t="shared" ref="H195:H258" si="22">IF(B195&gt;0,IF(K$13=1,(L$11*10/(B195-E195-F195)-L$11*10/(L$9))+K$11*10/(L$14+F195)-K$11*10/(L$14+L$19-K$9+G195),L$11*10/(B195-E195)-L$11*10/(L$9)),"")</f>
        <v>31808.485009828742</v>
      </c>
      <c r="I195" s="69">
        <f t="shared" ref="I195:I258" si="23">IF(B195&gt;0,IF(K$13=0,K$11*10/(E195)-K$11*10/(L$19-L$9),K$11*10/(E195)-K$11*10/(K$9-L$9)+K$11*10/(L$14+F195)-K$11*10/(L$14+L$19-K$9+G195)),"")</f>
        <v>31808.48500982903</v>
      </c>
      <c r="J195" s="70" t="str">
        <f t="shared" ref="J195:J258" si="24">IF(OR(B195="",C195=0,C195=""),"",(H195-C195)*(H195-C195))</f>
        <v/>
      </c>
      <c r="K195" s="94"/>
      <c r="L195" s="93"/>
    </row>
    <row r="196" spans="1:12" ht="15" x14ac:dyDescent="0.25">
      <c r="A196" s="68">
        <v>196</v>
      </c>
      <c r="B196" s="174">
        <f>IF(Traitement5!B196&gt;0,Traitement5!B196,)</f>
        <v>5.6683087898900066E-2</v>
      </c>
      <c r="C196" s="3">
        <f>IF(AND(Traitement5!D196&lt;1000,Traitement5!D196&gt;0),Traitement5!D196,)</f>
        <v>0</v>
      </c>
      <c r="D196" s="68">
        <v>196</v>
      </c>
      <c r="E196" s="8">
        <f t="shared" si="19"/>
        <v>2.750158748609649E-4</v>
      </c>
      <c r="F196" s="8">
        <f t="shared" si="20"/>
        <v>5.8607888902273132E-6</v>
      </c>
      <c r="G196" s="8">
        <f t="shared" si="21"/>
        <v>-1.332267629550187E-17</v>
      </c>
      <c r="H196" s="69">
        <f t="shared" si="22"/>
        <v>32250.27905911296</v>
      </c>
      <c r="I196" s="69">
        <f t="shared" si="23"/>
        <v>32250.279059112778</v>
      </c>
      <c r="J196" s="70" t="str">
        <f t="shared" si="24"/>
        <v/>
      </c>
      <c r="K196" s="94"/>
      <c r="L196" s="93"/>
    </row>
    <row r="197" spans="1:12" ht="15" x14ac:dyDescent="0.25">
      <c r="A197" s="68">
        <v>197</v>
      </c>
      <c r="B197" s="174">
        <f>IF(Traitement5!B197&gt;0,Traitement5!B197,)</f>
        <v>5.6086354022317868E-2</v>
      </c>
      <c r="C197" s="3">
        <f>IF(AND(Traitement5!D197&lt;1000,Traitement5!D197&gt;0),Traitement5!D197,)</f>
        <v>0</v>
      </c>
      <c r="D197" s="68">
        <v>197</v>
      </c>
      <c r="E197" s="8">
        <f t="shared" si="19"/>
        <v>2.7123517659398411E-4</v>
      </c>
      <c r="F197" s="8">
        <f t="shared" si="20"/>
        <v>5.7493146482675226E-6</v>
      </c>
      <c r="G197" s="8">
        <f t="shared" si="21"/>
        <v>-1.110223024625156E-17</v>
      </c>
      <c r="H197" s="69">
        <f t="shared" si="22"/>
        <v>32701.478546641214</v>
      </c>
      <c r="I197" s="69">
        <f t="shared" si="23"/>
        <v>32701.478546640581</v>
      </c>
      <c r="J197" s="70" t="str">
        <f t="shared" si="24"/>
        <v/>
      </c>
      <c r="K197" s="94"/>
      <c r="L197" s="93"/>
    </row>
    <row r="198" spans="1:12" ht="15" x14ac:dyDescent="0.25">
      <c r="A198" s="68">
        <v>198</v>
      </c>
      <c r="B198" s="174">
        <f>IF(Traitement5!B198&gt;0,Traitement5!B198,)</f>
        <v>5.548962014573567E-2</v>
      </c>
      <c r="C198" s="3">
        <f>IF(AND(Traitement5!D198&lt;1000,Traitement5!D198&gt;0),Traitement5!D198,)</f>
        <v>0</v>
      </c>
      <c r="D198" s="68">
        <v>198</v>
      </c>
      <c r="E198" s="8">
        <f t="shared" si="19"/>
        <v>2.6747896679300831E-4</v>
      </c>
      <c r="F198" s="8">
        <f t="shared" si="20"/>
        <v>5.6399604927173484E-6</v>
      </c>
      <c r="G198" s="8">
        <f t="shared" si="21"/>
        <v>-1.110223024625156E-17</v>
      </c>
      <c r="H198" s="69">
        <f t="shared" si="22"/>
        <v>33162.386866442939</v>
      </c>
      <c r="I198" s="69">
        <f t="shared" si="23"/>
        <v>33162.386866443354</v>
      </c>
      <c r="J198" s="70" t="str">
        <f t="shared" si="24"/>
        <v/>
      </c>
      <c r="K198" s="94"/>
      <c r="L198" s="93"/>
    </row>
    <row r="199" spans="1:12" ht="15" x14ac:dyDescent="0.25">
      <c r="A199" s="68">
        <v>199</v>
      </c>
      <c r="B199" s="174">
        <f>IF(Traitement5!B199&gt;0,Traitement5!B199,)</f>
        <v>5.4959190033218287E-2</v>
      </c>
      <c r="C199" s="3">
        <f>IF(AND(Traitement5!D199&lt;1000,Traitement5!D199&gt;0),Traitement5!D199,)</f>
        <v>0</v>
      </c>
      <c r="D199" s="68">
        <v>199</v>
      </c>
      <c r="E199" s="8">
        <f t="shared" si="19"/>
        <v>2.6416048126841341E-4</v>
      </c>
      <c r="F199" s="8">
        <f t="shared" si="20"/>
        <v>5.5445040169588229E-6</v>
      </c>
      <c r="G199" s="8">
        <f t="shared" si="21"/>
        <v>-1.110223024625156E-17</v>
      </c>
      <c r="H199" s="69">
        <f t="shared" si="22"/>
        <v>33580.489399902348</v>
      </c>
      <c r="I199" s="69">
        <f t="shared" si="23"/>
        <v>33580.489399902763</v>
      </c>
      <c r="J199" s="70" t="str">
        <f t="shared" si="24"/>
        <v/>
      </c>
      <c r="K199" s="94"/>
      <c r="L199" s="93"/>
    </row>
    <row r="200" spans="1:12" ht="15" x14ac:dyDescent="0.25">
      <c r="A200" s="68">
        <v>200</v>
      </c>
      <c r="B200" s="174">
        <f>IF(Traitement5!B200&gt;0,Traitement5!B200,)</f>
        <v>5.4362456156636096E-2</v>
      </c>
      <c r="C200" s="3">
        <f>IF(AND(Traitement5!D200&lt;1000,Traitement5!D200&gt;0),Traitement5!D200,)</f>
        <v>0</v>
      </c>
      <c r="D200" s="68">
        <v>200</v>
      </c>
      <c r="E200" s="8">
        <f t="shared" si="19"/>
        <v>2.6044988687949633E-4</v>
      </c>
      <c r="F200" s="8">
        <f t="shared" si="20"/>
        <v>5.4390450967102744E-6</v>
      </c>
      <c r="G200" s="8">
        <f t="shared" si="21"/>
        <v>-8.8817841970012479E-18</v>
      </c>
      <c r="H200" s="69">
        <f t="shared" si="22"/>
        <v>34060.611634666871</v>
      </c>
      <c r="I200" s="69">
        <f t="shared" si="23"/>
        <v>34060.611634667592</v>
      </c>
      <c r="J200" s="70" t="str">
        <f t="shared" si="24"/>
        <v/>
      </c>
      <c r="K200" s="94"/>
      <c r="L200" s="93"/>
    </row>
    <row r="201" spans="1:12" ht="15" x14ac:dyDescent="0.25">
      <c r="A201" s="68">
        <v>201</v>
      </c>
      <c r="B201" s="174">
        <f>IF(Traitement5!B201&gt;0,Traitement5!B201,)</f>
        <v>5.3832026044118526E-2</v>
      </c>
      <c r="C201" s="3">
        <f>IF(AND(Traitement5!D201&lt;1000,Traitement5!D201&gt;0),Traitement5!D201,)</f>
        <v>0</v>
      </c>
      <c r="D201" s="68">
        <v>201</v>
      </c>
      <c r="E201" s="8">
        <f t="shared" si="19"/>
        <v>2.5717158133349571E-4</v>
      </c>
      <c r="F201" s="8">
        <f t="shared" si="20"/>
        <v>5.3469888265902563E-6</v>
      </c>
      <c r="G201" s="8">
        <f t="shared" si="21"/>
        <v>-8.8817841970012479E-18</v>
      </c>
      <c r="H201" s="69">
        <f t="shared" si="22"/>
        <v>34496.32675940379</v>
      </c>
      <c r="I201" s="69">
        <f t="shared" si="23"/>
        <v>34496.326759403819</v>
      </c>
      <c r="J201" s="70" t="str">
        <f t="shared" si="24"/>
        <v/>
      </c>
      <c r="K201" s="94"/>
      <c r="L201" s="93"/>
    </row>
    <row r="202" spans="1:12" ht="15" x14ac:dyDescent="0.25">
      <c r="A202" s="68">
        <v>202</v>
      </c>
      <c r="B202" s="174">
        <f>IF(Traitement5!B202&gt;0,Traitement5!B202,)</f>
        <v>5.3301595931601144E-2</v>
      </c>
      <c r="C202" s="3">
        <f>IF(AND(Traitement5!D202&lt;1000,Traitement5!D202&gt;0),Traitement5!D202,)</f>
        <v>0</v>
      </c>
      <c r="D202" s="68">
        <v>202</v>
      </c>
      <c r="E202" s="8">
        <f t="shared" si="19"/>
        <v>2.5391193350671193E-4</v>
      </c>
      <c r="F202" s="8">
        <f t="shared" si="20"/>
        <v>5.2564904843677319E-6</v>
      </c>
      <c r="G202" s="8">
        <f t="shared" si="21"/>
        <v>-8.8817841970012479E-18</v>
      </c>
      <c r="H202" s="69">
        <f t="shared" si="22"/>
        <v>34940.717446527909</v>
      </c>
      <c r="I202" s="69">
        <f t="shared" si="23"/>
        <v>34940.717446527698</v>
      </c>
      <c r="J202" s="70" t="str">
        <f t="shared" si="24"/>
        <v/>
      </c>
      <c r="K202" s="94"/>
      <c r="L202" s="93"/>
    </row>
    <row r="203" spans="1:12" ht="15" x14ac:dyDescent="0.25">
      <c r="A203" s="68">
        <v>203</v>
      </c>
      <c r="B203" s="174">
        <f>IF(Traitement5!B203&gt;0,Traitement5!B203,)</f>
        <v>5.2704862055018946E-2</v>
      </c>
      <c r="C203" s="3">
        <f>IF(AND(Traitement5!D203&lt;1000,Traitement5!D203&gt;0),Traitement5!D203,)</f>
        <v>0</v>
      </c>
      <c r="D203" s="68">
        <v>203</v>
      </c>
      <c r="E203" s="8">
        <f t="shared" si="19"/>
        <v>2.5026693502941399E-4</v>
      </c>
      <c r="F203" s="8">
        <f t="shared" si="20"/>
        <v>5.1565092544149627E-6</v>
      </c>
      <c r="G203" s="8">
        <f t="shared" si="21"/>
        <v>-8.8817841970012479E-18</v>
      </c>
      <c r="H203" s="69">
        <f t="shared" si="22"/>
        <v>35451.353081960609</v>
      </c>
      <c r="I203" s="69">
        <f t="shared" si="23"/>
        <v>35451.353081961759</v>
      </c>
      <c r="J203" s="70" t="str">
        <f t="shared" si="24"/>
        <v/>
      </c>
      <c r="K203" s="94"/>
      <c r="L203" s="93"/>
    </row>
    <row r="204" spans="1:12" ht="15" x14ac:dyDescent="0.25">
      <c r="A204" s="68">
        <v>204</v>
      </c>
      <c r="B204" s="174">
        <f>IF(Traitement5!B204&gt;0,Traitement5!B204,)</f>
        <v>5.2174431942501376E-2</v>
      </c>
      <c r="C204" s="3">
        <f>IF(AND(Traitement5!D204&lt;1000,Traitement5!D204&gt;0),Traitement5!D204,)</f>
        <v>0</v>
      </c>
      <c r="D204" s="68">
        <v>204</v>
      </c>
      <c r="E204" s="8">
        <f t="shared" si="19"/>
        <v>2.4704641292966345E-4</v>
      </c>
      <c r="F204" s="8">
        <f t="shared" si="20"/>
        <v>5.0692345357887394E-6</v>
      </c>
      <c r="G204" s="8">
        <f t="shared" si="21"/>
        <v>-8.8817841970012479E-18</v>
      </c>
      <c r="H204" s="69">
        <f t="shared" si="22"/>
        <v>35915.06110709982</v>
      </c>
      <c r="I204" s="69">
        <f t="shared" si="23"/>
        <v>35915.061107100111</v>
      </c>
      <c r="J204" s="70" t="str">
        <f t="shared" si="24"/>
        <v/>
      </c>
      <c r="K204" s="94"/>
      <c r="L204" s="93"/>
    </row>
    <row r="205" spans="1:12" ht="15" x14ac:dyDescent="0.25">
      <c r="A205" s="68">
        <v>205</v>
      </c>
      <c r="B205" s="174">
        <f>IF(Traitement5!B205&gt;0,Traitement5!B205,)</f>
        <v>5.1644001829983993E-2</v>
      </c>
      <c r="C205" s="3">
        <f>IF(AND(Traitement5!D205&lt;1000,Traitement5!D205&gt;0),Traitement5!D205,)</f>
        <v>0</v>
      </c>
      <c r="D205" s="68">
        <v>205</v>
      </c>
      <c r="E205" s="8">
        <f t="shared" si="19"/>
        <v>2.4384406108624024E-4</v>
      </c>
      <c r="F205" s="8">
        <f t="shared" si="20"/>
        <v>4.9834368368490597E-6</v>
      </c>
      <c r="G205" s="8">
        <f t="shared" si="21"/>
        <v>-6.6613381477509375E-18</v>
      </c>
      <c r="H205" s="69">
        <f t="shared" si="22"/>
        <v>36388.298079140841</v>
      </c>
      <c r="I205" s="69">
        <f t="shared" si="23"/>
        <v>36388.298079141226</v>
      </c>
      <c r="J205" s="70" t="str">
        <f t="shared" si="24"/>
        <v/>
      </c>
      <c r="K205" s="94"/>
      <c r="L205" s="93"/>
    </row>
    <row r="206" spans="1:12" ht="15" x14ac:dyDescent="0.25">
      <c r="A206" s="68">
        <v>206</v>
      </c>
      <c r="B206" s="174">
        <f>IF(Traitement5!B206&gt;0,Traitement5!B206,)</f>
        <v>5.1179875481531051E-2</v>
      </c>
      <c r="C206" s="3">
        <f>IF(AND(Traitement5!D206&lt;1000,Traitement5!D206&gt;0),Traitement5!D206,)</f>
        <v>0</v>
      </c>
      <c r="D206" s="68">
        <v>206</v>
      </c>
      <c r="E206" s="8">
        <f t="shared" si="19"/>
        <v>2.4105678864820568E-4</v>
      </c>
      <c r="F206" s="8">
        <f t="shared" si="20"/>
        <v>4.9095558098987787E-6</v>
      </c>
      <c r="G206" s="8">
        <f t="shared" si="21"/>
        <v>-6.6613381477509375E-18</v>
      </c>
      <c r="H206" s="69">
        <f t="shared" si="22"/>
        <v>36810.430031827309</v>
      </c>
      <c r="I206" s="69">
        <f t="shared" si="23"/>
        <v>36810.430031825665</v>
      </c>
      <c r="J206" s="70" t="str">
        <f t="shared" si="24"/>
        <v/>
      </c>
      <c r="K206" s="94"/>
      <c r="L206" s="93"/>
    </row>
    <row r="207" spans="1:12" ht="15" x14ac:dyDescent="0.25">
      <c r="A207" s="68">
        <v>207</v>
      </c>
      <c r="B207" s="174">
        <f>IF(Traitement5!B207&gt;0,Traitement5!B207,)</f>
        <v>5.0649445369013668E-2</v>
      </c>
      <c r="C207" s="3">
        <f>IF(AND(Traitement5!D207&lt;1000,Traitement5!D207&gt;0),Traitement5!D207,)</f>
        <v>0</v>
      </c>
      <c r="D207" s="68">
        <v>207</v>
      </c>
      <c r="E207" s="8">
        <f t="shared" si="19"/>
        <v>2.3788809654663734E-4</v>
      </c>
      <c r="F207" s="8">
        <f t="shared" si="20"/>
        <v>4.8264604919898616E-6</v>
      </c>
      <c r="G207" s="8">
        <f t="shared" si="21"/>
        <v>-6.6613381477509375E-18</v>
      </c>
      <c r="H207" s="69">
        <f t="shared" si="22"/>
        <v>37302.343053387274</v>
      </c>
      <c r="I207" s="69">
        <f t="shared" si="23"/>
        <v>37302.343053388031</v>
      </c>
      <c r="J207" s="70" t="str">
        <f t="shared" si="24"/>
        <v/>
      </c>
      <c r="K207" s="94"/>
      <c r="L207" s="93"/>
    </row>
    <row r="208" spans="1:12" ht="15" x14ac:dyDescent="0.25">
      <c r="A208" s="68">
        <v>208</v>
      </c>
      <c r="B208" s="174">
        <f>IF(Traitement5!B208&gt;0,Traitement5!B208,)</f>
        <v>5.0185319020560719E-2</v>
      </c>
      <c r="C208" s="3">
        <f>IF(AND(Traitement5!D208&lt;1000,Traitement5!D208&gt;0),Traitement5!D208,)</f>
        <v>0</v>
      </c>
      <c r="D208" s="68">
        <v>208</v>
      </c>
      <c r="E208" s="8">
        <f t="shared" si="19"/>
        <v>2.3513004556308115E-4</v>
      </c>
      <c r="F208" s="8">
        <f t="shared" si="20"/>
        <v>4.7549065109248881E-6</v>
      </c>
      <c r="G208" s="8">
        <f t="shared" si="21"/>
        <v>-6.6613381477509375E-18</v>
      </c>
      <c r="H208" s="69">
        <f t="shared" si="22"/>
        <v>37741.299878793165</v>
      </c>
      <c r="I208" s="69">
        <f t="shared" si="23"/>
        <v>37741.299878793674</v>
      </c>
      <c r="J208" s="70" t="str">
        <f t="shared" si="24"/>
        <v/>
      </c>
      <c r="K208" s="94"/>
      <c r="L208" s="93"/>
    </row>
    <row r="209" spans="1:12" ht="15" x14ac:dyDescent="0.25">
      <c r="A209" s="68">
        <v>209</v>
      </c>
      <c r="B209" s="174">
        <f>IF(Traitement5!B209&gt;0,Traitement5!B209,)</f>
        <v>4.9654888908043336E-2</v>
      </c>
      <c r="C209" s="3">
        <f>IF(AND(Traitement5!D209&lt;1000,Traitement5!D209&gt;0),Traitement5!D209,)</f>
        <v>0</v>
      </c>
      <c r="D209" s="68">
        <v>209</v>
      </c>
      <c r="E209" s="8">
        <f t="shared" si="19"/>
        <v>2.3199448840849346E-4</v>
      </c>
      <c r="F209" s="8">
        <f t="shared" si="20"/>
        <v>4.6744284697153561E-6</v>
      </c>
      <c r="G209" s="8">
        <f t="shared" si="21"/>
        <v>-6.6613381477509375E-18</v>
      </c>
      <c r="H209" s="69">
        <f t="shared" si="22"/>
        <v>38253.016215071802</v>
      </c>
      <c r="I209" s="69">
        <f t="shared" si="23"/>
        <v>38253.016215071511</v>
      </c>
      <c r="J209" s="70" t="str">
        <f t="shared" si="24"/>
        <v/>
      </c>
      <c r="K209" s="94"/>
      <c r="L209" s="93"/>
    </row>
    <row r="210" spans="1:12" ht="15" x14ac:dyDescent="0.25">
      <c r="A210" s="68">
        <v>210</v>
      </c>
      <c r="B210" s="174">
        <f>IF(Traitement5!B210&gt;0,Traitement5!B210,)</f>
        <v>4.9190762559590581E-2</v>
      </c>
      <c r="C210" s="3">
        <f>IF(AND(Traitement5!D210&lt;1000,Traitement5!D210&gt;0),Traitement5!D210,)</f>
        <v>0</v>
      </c>
      <c r="D210" s="68">
        <v>210</v>
      </c>
      <c r="E210" s="8">
        <f t="shared" si="19"/>
        <v>2.29265204435114E-4</v>
      </c>
      <c r="F210" s="8">
        <f t="shared" si="20"/>
        <v>4.6051282500394259E-6</v>
      </c>
      <c r="G210" s="8">
        <f t="shared" si="21"/>
        <v>-6.6613381477509375E-18</v>
      </c>
      <c r="H210" s="69">
        <f t="shared" si="22"/>
        <v>38709.823757996113</v>
      </c>
      <c r="I210" s="69">
        <f t="shared" si="23"/>
        <v>38709.823757996368</v>
      </c>
      <c r="J210" s="70" t="str">
        <f t="shared" si="24"/>
        <v/>
      </c>
      <c r="K210" s="94"/>
      <c r="L210" s="93"/>
    </row>
    <row r="211" spans="1:12" ht="15" x14ac:dyDescent="0.25">
      <c r="A211" s="68">
        <v>211</v>
      </c>
      <c r="B211" s="174">
        <f>IF(Traitement5!B211&gt;0,Traitement5!B211,)</f>
        <v>4.8726636211137639E-2</v>
      </c>
      <c r="C211" s="3">
        <f>IF(AND(Traitement5!D211&lt;1000,Traitement5!D211&gt;0),Traitement5!D211,)</f>
        <v>0</v>
      </c>
      <c r="D211" s="68">
        <v>211</v>
      </c>
      <c r="E211" s="8">
        <f t="shared" si="19"/>
        <v>2.2654919217679481E-4</v>
      </c>
      <c r="F211" s="8">
        <f t="shared" si="20"/>
        <v>4.5368553580631274E-6</v>
      </c>
      <c r="G211" s="8">
        <f t="shared" si="21"/>
        <v>-4.4408920985006255E-18</v>
      </c>
      <c r="H211" s="69">
        <f t="shared" si="22"/>
        <v>39175.336332381543</v>
      </c>
      <c r="I211" s="69">
        <f t="shared" si="23"/>
        <v>39175.336332380764</v>
      </c>
      <c r="J211" s="70" t="str">
        <f t="shared" si="24"/>
        <v/>
      </c>
      <c r="K211" s="94"/>
      <c r="L211" s="93"/>
    </row>
    <row r="212" spans="1:12" ht="15" x14ac:dyDescent="0.25">
      <c r="A212" s="68">
        <v>212</v>
      </c>
      <c r="B212" s="174">
        <f>IF(Traitement5!B212&gt;0,Traitement5!B212,)</f>
        <v>4.8262509862684884E-2</v>
      </c>
      <c r="C212" s="3">
        <f>IF(AND(Traitement5!D212&lt;1000,Traitement5!D212&gt;0),Traitement5!D212,)</f>
        <v>0</v>
      </c>
      <c r="D212" s="68">
        <v>212</v>
      </c>
      <c r="E212" s="8">
        <f t="shared" si="19"/>
        <v>2.2384635562790189E-4</v>
      </c>
      <c r="F212" s="8">
        <f t="shared" si="20"/>
        <v>4.4695945665696842E-6</v>
      </c>
      <c r="G212" s="8">
        <f t="shared" si="21"/>
        <v>-4.4408920985006255E-18</v>
      </c>
      <c r="H212" s="69">
        <f t="shared" si="22"/>
        <v>39649.80505930708</v>
      </c>
      <c r="I212" s="69">
        <f t="shared" si="23"/>
        <v>39649.805059308404</v>
      </c>
      <c r="J212" s="70" t="str">
        <f t="shared" si="24"/>
        <v/>
      </c>
      <c r="K212" s="94"/>
      <c r="L212" s="93"/>
    </row>
    <row r="213" spans="1:12" ht="15" x14ac:dyDescent="0.25">
      <c r="A213" s="68">
        <v>213</v>
      </c>
      <c r="B213" s="174">
        <f>IF(Traitement5!B213&gt;0,Traitement5!B213,)</f>
        <v>4.786468727829675E-2</v>
      </c>
      <c r="C213" s="3">
        <f>IF(AND(Traitement5!D213&lt;1000,Traitement5!D213&gt;0),Traitement5!D213,)</f>
        <v>0</v>
      </c>
      <c r="D213" s="68">
        <v>213</v>
      </c>
      <c r="E213" s="8">
        <f t="shared" si="19"/>
        <v>2.2154005327271187E-4</v>
      </c>
      <c r="F213" s="8">
        <f t="shared" si="20"/>
        <v>4.4127366314438695E-6</v>
      </c>
      <c r="G213" s="8">
        <f t="shared" si="21"/>
        <v>-4.4408920985006255E-18</v>
      </c>
      <c r="H213" s="69">
        <f t="shared" si="22"/>
        <v>40063.818379643191</v>
      </c>
      <c r="I213" s="69">
        <f t="shared" si="23"/>
        <v>40063.818379641139</v>
      </c>
      <c r="J213" s="70" t="str">
        <f t="shared" si="24"/>
        <v/>
      </c>
      <c r="K213" s="94"/>
      <c r="L213" s="93"/>
    </row>
    <row r="214" spans="1:12" ht="15" x14ac:dyDescent="0.25">
      <c r="A214" s="68">
        <v>214</v>
      </c>
      <c r="B214" s="174">
        <f>IF(Traitement5!B214&gt;0,Traitement5!B214,)</f>
        <v>4.7400560929843995E-2</v>
      </c>
      <c r="C214" s="3">
        <f>IF(AND(Traitement5!D214&lt;1000,Traitement5!D214&gt;0),Traitement5!D214,)</f>
        <v>0</v>
      </c>
      <c r="D214" s="68">
        <v>214</v>
      </c>
      <c r="E214" s="8">
        <f t="shared" si="19"/>
        <v>2.1886143431425198E-4</v>
      </c>
      <c r="F214" s="8">
        <f t="shared" si="20"/>
        <v>4.3473158236217901E-6</v>
      </c>
      <c r="G214" s="8">
        <f t="shared" si="21"/>
        <v>-4.4408920985006255E-18</v>
      </c>
      <c r="H214" s="69">
        <f t="shared" si="22"/>
        <v>40555.619820886277</v>
      </c>
      <c r="I214" s="69">
        <f t="shared" si="23"/>
        <v>40555.619820886233</v>
      </c>
      <c r="J214" s="70" t="str">
        <f t="shared" si="24"/>
        <v/>
      </c>
      <c r="K214" s="94"/>
      <c r="L214" s="93"/>
    </row>
    <row r="215" spans="1:12" ht="15" x14ac:dyDescent="0.25">
      <c r="A215" s="68">
        <v>215</v>
      </c>
      <c r="B215" s="174">
        <f>IF(Traitement5!B215&gt;0,Traitement5!B215,)</f>
        <v>4.693643458139124E-2</v>
      </c>
      <c r="C215" s="3">
        <f>IF(AND(Traitement5!D215&lt;1000,Traitement5!D215&gt;0),Traitement5!D215,)</f>
        <v>0</v>
      </c>
      <c r="D215" s="68">
        <v>215</v>
      </c>
      <c r="E215" s="8">
        <f t="shared" si="19"/>
        <v>2.1619572178663282E-4</v>
      </c>
      <c r="F215" s="8">
        <f t="shared" si="20"/>
        <v>4.2828648418941567E-6</v>
      </c>
      <c r="G215" s="8">
        <f t="shared" si="21"/>
        <v>-4.4408920985006255E-18</v>
      </c>
      <c r="H215" s="69">
        <f t="shared" si="22"/>
        <v>41057.150300897578</v>
      </c>
      <c r="I215" s="69">
        <f t="shared" si="23"/>
        <v>41057.150300896174</v>
      </c>
      <c r="J215" s="70" t="str">
        <f t="shared" si="24"/>
        <v/>
      </c>
      <c r="K215" s="94"/>
      <c r="L215" s="93"/>
    </row>
    <row r="216" spans="1:12" ht="15" x14ac:dyDescent="0.25">
      <c r="A216" s="68">
        <v>216</v>
      </c>
      <c r="B216" s="174">
        <f>IF(Traitement5!B216&gt;0,Traitement5!B216,)</f>
        <v>4.6538611997003106E-2</v>
      </c>
      <c r="C216" s="3">
        <f>IF(AND(Traitement5!D216&lt;1000,Traitement5!D216&gt;0),Traitement5!D216,)</f>
        <v>0</v>
      </c>
      <c r="D216" s="68">
        <v>216</v>
      </c>
      <c r="E216" s="8">
        <f t="shared" si="19"/>
        <v>2.1392102764186682E-4</v>
      </c>
      <c r="F216" s="8">
        <f t="shared" si="20"/>
        <v>4.2283821432712523E-6</v>
      </c>
      <c r="G216" s="8">
        <f t="shared" si="21"/>
        <v>-4.4408920985006255E-18</v>
      </c>
      <c r="H216" s="69">
        <f t="shared" si="22"/>
        <v>41494.997719457235</v>
      </c>
      <c r="I216" s="69">
        <f t="shared" si="23"/>
        <v>41494.997719458697</v>
      </c>
      <c r="J216" s="70" t="str">
        <f t="shared" si="24"/>
        <v/>
      </c>
      <c r="K216" s="94"/>
      <c r="L216" s="93"/>
    </row>
    <row r="217" spans="1:12" ht="15" x14ac:dyDescent="0.25">
      <c r="A217" s="68">
        <v>217</v>
      </c>
      <c r="B217" s="174">
        <f>IF(Traitement5!B217&gt;0,Traitement5!B217,)</f>
        <v>4.6074485648550351E-2</v>
      </c>
      <c r="C217" s="3">
        <f>IF(AND(Traitement5!D217&lt;1000,Traitement5!D217&gt;0),Traitement5!D217,)</f>
        <v>0</v>
      </c>
      <c r="D217" s="68">
        <v>217</v>
      </c>
      <c r="E217" s="8">
        <f t="shared" si="19"/>
        <v>2.1127903939610615E-4</v>
      </c>
      <c r="F217" s="8">
        <f t="shared" si="20"/>
        <v>4.1656942905463541E-6</v>
      </c>
      <c r="G217" s="8">
        <f t="shared" si="21"/>
        <v>-4.4408920985006255E-18</v>
      </c>
      <c r="H217" s="69">
        <f t="shared" si="22"/>
        <v>42015.378618315248</v>
      </c>
      <c r="I217" s="69">
        <f t="shared" si="23"/>
        <v>42015.378618316856</v>
      </c>
      <c r="J217" s="70" t="str">
        <f t="shared" si="24"/>
        <v/>
      </c>
      <c r="K217" s="94"/>
      <c r="L217" s="93"/>
    </row>
    <row r="218" spans="1:12" ht="15" x14ac:dyDescent="0.25">
      <c r="A218" s="68">
        <v>218</v>
      </c>
      <c r="B218" s="174">
        <f>IF(Traitement5!B218&gt;0,Traitement5!B218,)</f>
        <v>4.5676663064162216E-2</v>
      </c>
      <c r="C218" s="3">
        <f>IF(AND(Traitement5!D218&lt;1000,Traitement5!D218&gt;0),Traitement5!D218,)</f>
        <v>0</v>
      </c>
      <c r="D218" s="68">
        <v>218</v>
      </c>
      <c r="E218" s="8">
        <f t="shared" si="19"/>
        <v>2.0902454537383153E-4</v>
      </c>
      <c r="F218" s="8">
        <f t="shared" si="20"/>
        <v>4.1127020301221815E-6</v>
      </c>
      <c r="G218" s="8">
        <f t="shared" si="21"/>
        <v>-4.4408920985006255E-18</v>
      </c>
      <c r="H218" s="69">
        <f t="shared" si="22"/>
        <v>42469.838700464599</v>
      </c>
      <c r="I218" s="69">
        <f t="shared" si="23"/>
        <v>42469.838700464286</v>
      </c>
      <c r="J218" s="70" t="str">
        <f t="shared" si="24"/>
        <v/>
      </c>
      <c r="K218" s="94"/>
      <c r="L218" s="93"/>
    </row>
    <row r="219" spans="1:12" ht="15" x14ac:dyDescent="0.25">
      <c r="A219" s="68">
        <v>219</v>
      </c>
      <c r="B219" s="174">
        <f>IF(Traitement5!B219&gt;0,Traitement5!B219,)</f>
        <v>4.5278840479774089E-2</v>
      </c>
      <c r="C219" s="3">
        <f>IF(AND(Traitement5!D219&lt;1000,Traitement5!D219&gt;0),Traitement5!D219,)</f>
        <v>0</v>
      </c>
      <c r="D219" s="68">
        <v>219</v>
      </c>
      <c r="E219" s="8">
        <f t="shared" si="19"/>
        <v>2.0677928435769433E-4</v>
      </c>
      <c r="F219" s="8">
        <f t="shared" si="20"/>
        <v>4.0603838460892732E-6</v>
      </c>
      <c r="G219" s="8">
        <f t="shared" si="21"/>
        <v>-4.4408920985006255E-18</v>
      </c>
      <c r="H219" s="69">
        <f t="shared" si="22"/>
        <v>42932.286669106383</v>
      </c>
      <c r="I219" s="69">
        <f t="shared" si="23"/>
        <v>42932.286669105182</v>
      </c>
      <c r="J219" s="70" t="str">
        <f t="shared" si="24"/>
        <v/>
      </c>
      <c r="K219" s="94"/>
      <c r="L219" s="93"/>
    </row>
    <row r="220" spans="1:12" ht="15" x14ac:dyDescent="0.25">
      <c r="A220" s="68">
        <v>220</v>
      </c>
      <c r="B220" s="174">
        <f>IF(Traitement5!B220&gt;0,Traitement5!B220,)</f>
        <v>4.4881017895385955E-2</v>
      </c>
      <c r="C220" s="3">
        <f>IF(AND(Traitement5!D220&lt;1000,Traitement5!D220&gt;0),Traitement5!D220,)</f>
        <v>0</v>
      </c>
      <c r="D220" s="68">
        <v>220</v>
      </c>
      <c r="E220" s="8">
        <f t="shared" si="19"/>
        <v>2.0454320006393911E-4</v>
      </c>
      <c r="F220" s="8">
        <f t="shared" si="20"/>
        <v>4.0087311651251878E-6</v>
      </c>
      <c r="G220" s="8">
        <f t="shared" si="21"/>
        <v>-4.4408920985006255E-18</v>
      </c>
      <c r="H220" s="69">
        <f t="shared" si="22"/>
        <v>43402.934923977227</v>
      </c>
      <c r="I220" s="69">
        <f t="shared" si="23"/>
        <v>43402.934923975838</v>
      </c>
      <c r="J220" s="70" t="str">
        <f t="shared" si="24"/>
        <v/>
      </c>
      <c r="K220" s="94"/>
      <c r="L220" s="93"/>
    </row>
    <row r="221" spans="1:12" ht="15" x14ac:dyDescent="0.25">
      <c r="A221" s="68">
        <v>221</v>
      </c>
      <c r="B221" s="174">
        <f>IF(Traitement5!B221&gt;0,Traitement5!B221,)</f>
        <v>4.4483195310997828E-2</v>
      </c>
      <c r="C221" s="3">
        <f>IF(AND(Traitement5!D221&lt;1000,Traitement5!D221&gt;0),Traitement5!D221,)</f>
        <v>0</v>
      </c>
      <c r="D221" s="68">
        <v>221</v>
      </c>
      <c r="E221" s="8">
        <f t="shared" si="19"/>
        <v>2.0231623666275289E-4</v>
      </c>
      <c r="F221" s="8">
        <f t="shared" si="20"/>
        <v>3.957735522911134E-6</v>
      </c>
      <c r="G221" s="8">
        <f t="shared" si="21"/>
        <v>-4.4408920985006255E-18</v>
      </c>
      <c r="H221" s="69">
        <f t="shared" si="22"/>
        <v>43882.003463059162</v>
      </c>
      <c r="I221" s="69">
        <f t="shared" si="23"/>
        <v>43882.003463058885</v>
      </c>
      <c r="J221" s="70" t="str">
        <f t="shared" si="24"/>
        <v/>
      </c>
      <c r="K221" s="94"/>
      <c r="L221" s="93"/>
    </row>
    <row r="222" spans="1:12" ht="15" x14ac:dyDescent="0.25">
      <c r="A222" s="68">
        <v>222</v>
      </c>
      <c r="B222" s="174">
        <f>IF(Traitement5!B222&gt;0,Traitement5!B222,)</f>
        <v>4.4085372726609694E-2</v>
      </c>
      <c r="C222" s="3">
        <f>IF(AND(Traitement5!D222&lt;1000,Traitement5!D222&gt;0),Traitement5!D222,)</f>
        <v>0</v>
      </c>
      <c r="D222" s="68">
        <v>222</v>
      </c>
      <c r="E222" s="8">
        <f t="shared" si="19"/>
        <v>2.0009833877374095E-4</v>
      </c>
      <c r="F222" s="8">
        <f t="shared" si="20"/>
        <v>3.9073885627619229E-6</v>
      </c>
      <c r="G222" s="8">
        <f t="shared" si="21"/>
        <v>-4.4408920985006255E-18</v>
      </c>
      <c r="H222" s="69">
        <f t="shared" si="22"/>
        <v>44369.72022540812</v>
      </c>
      <c r="I222" s="69">
        <f t="shared" si="23"/>
        <v>44369.720225408171</v>
      </c>
      <c r="J222" s="70" t="str">
        <f t="shared" si="24"/>
        <v/>
      </c>
      <c r="K222" s="94"/>
      <c r="L222" s="93"/>
    </row>
    <row r="223" spans="1:12" ht="15" x14ac:dyDescent="0.25">
      <c r="A223" s="68">
        <v>223</v>
      </c>
      <c r="B223" s="174">
        <f>IF(Traitement5!B223&gt;0,Traitement5!B223,)</f>
        <v>4.3687550142221566E-2</v>
      </c>
      <c r="C223" s="3">
        <f>IF(AND(Traitement5!D223&lt;1000,Traitement5!D223&gt;0),Traitement5!D223,)</f>
        <v>0</v>
      </c>
      <c r="D223" s="68">
        <v>223</v>
      </c>
      <c r="E223" s="8">
        <f t="shared" si="19"/>
        <v>1.9788945146140269E-4</v>
      </c>
      <c r="F223" s="8">
        <f t="shared" si="20"/>
        <v>3.8576820342489296E-6</v>
      </c>
      <c r="G223" s="8">
        <f t="shared" si="21"/>
        <v>-4.4408920985006255E-18</v>
      </c>
      <c r="H223" s="69">
        <f t="shared" si="22"/>
        <v>44866.321452713375</v>
      </c>
      <c r="I223" s="69">
        <f t="shared" si="23"/>
        <v>44866.321452716402</v>
      </c>
      <c r="J223" s="70" t="str">
        <f t="shared" si="24"/>
        <v/>
      </c>
      <c r="K223" s="94"/>
      <c r="L223" s="93"/>
    </row>
    <row r="224" spans="1:12" ht="15" x14ac:dyDescent="0.25">
      <c r="A224" s="68">
        <v>224</v>
      </c>
      <c r="B224" s="174">
        <f>IF(Traitement5!B224&gt;0,Traitement5!B224,)</f>
        <v>4.3289727557833432E-2</v>
      </c>
      <c r="C224" s="3">
        <f>IF(AND(Traitement5!D224&lt;1000,Traitement5!D224&gt;0),Traitement5!D224,)</f>
        <v>0</v>
      </c>
      <c r="D224" s="68">
        <v>224</v>
      </c>
      <c r="E224" s="8">
        <f t="shared" si="19"/>
        <v>1.9568952023077402E-4</v>
      </c>
      <c r="F224" s="8">
        <f t="shared" si="20"/>
        <v>3.8086077918574949E-6</v>
      </c>
      <c r="G224" s="8">
        <f t="shared" si="21"/>
        <v>-2.2204460492503127E-18</v>
      </c>
      <c r="H224" s="69">
        <f t="shared" si="22"/>
        <v>45372.052070793034</v>
      </c>
      <c r="I224" s="69">
        <f t="shared" si="23"/>
        <v>45372.052070793419</v>
      </c>
      <c r="J224" s="70" t="str">
        <f t="shared" si="24"/>
        <v/>
      </c>
      <c r="K224" s="94"/>
      <c r="L224" s="93"/>
    </row>
    <row r="225" spans="1:12" ht="15" x14ac:dyDescent="0.25">
      <c r="A225" s="68">
        <v>225</v>
      </c>
      <c r="B225" s="174">
        <f>IF(Traitement5!B225&gt;0,Traitement5!B225,)</f>
        <v>4.295820873751012E-2</v>
      </c>
      <c r="C225" s="3">
        <f>IF(AND(Traitement5!D225&lt;1000,Traitement5!D225&gt;0),Traitement5!D225,)</f>
        <v>0</v>
      </c>
      <c r="D225" s="68">
        <v>225</v>
      </c>
      <c r="E225" s="8">
        <f t="shared" si="19"/>
        <v>1.9386304664270604E-4</v>
      </c>
      <c r="F225" s="8">
        <f t="shared" si="20"/>
        <v>3.7681897812543465E-6</v>
      </c>
      <c r="G225" s="8">
        <f t="shared" si="21"/>
        <v>-2.2204460492503127E-18</v>
      </c>
      <c r="H225" s="69">
        <f t="shared" si="22"/>
        <v>45800.651067448409</v>
      </c>
      <c r="I225" s="69">
        <f t="shared" si="23"/>
        <v>45800.651067446248</v>
      </c>
      <c r="J225" s="70" t="str">
        <f t="shared" si="24"/>
        <v/>
      </c>
      <c r="K225" s="94"/>
      <c r="L225" s="93"/>
    </row>
    <row r="226" spans="1:12" ht="15" x14ac:dyDescent="0.25">
      <c r="A226" s="68">
        <v>226</v>
      </c>
      <c r="B226" s="174">
        <f>IF(Traitement5!B226&gt;0,Traitement5!B226,)</f>
        <v>4.2560386153121986E-2</v>
      </c>
      <c r="C226" s="3">
        <f>IF(AND(Traitement5!D226&lt;1000,Traitement5!D226&gt;0),Traitement5!D226,)</f>
        <v>0</v>
      </c>
      <c r="D226" s="68">
        <v>226</v>
      </c>
      <c r="E226" s="8">
        <f t="shared" si="19"/>
        <v>1.916793948038148E-4</v>
      </c>
      <c r="F226" s="8">
        <f t="shared" si="20"/>
        <v>3.720253917184113E-6</v>
      </c>
      <c r="G226" s="8">
        <f t="shared" si="21"/>
        <v>-2.2204460492503127E-18</v>
      </c>
      <c r="H226" s="69">
        <f t="shared" si="22"/>
        <v>46323.785478553851</v>
      </c>
      <c r="I226" s="69">
        <f t="shared" si="23"/>
        <v>46323.785478553757</v>
      </c>
      <c r="J226" s="70" t="str">
        <f t="shared" si="24"/>
        <v/>
      </c>
      <c r="K226" s="94"/>
      <c r="L226" s="93"/>
    </row>
    <row r="227" spans="1:12" ht="15" x14ac:dyDescent="0.25">
      <c r="A227" s="68">
        <v>227</v>
      </c>
      <c r="B227" s="174">
        <f>IF(Traitement5!B227&gt;0,Traitement5!B227,)</f>
        <v>4.222886733279848E-2</v>
      </c>
      <c r="C227" s="3">
        <f>IF(AND(Traitement5!D227&lt;1000,Traitement5!D227&gt;0),Traitement5!D227,)</f>
        <v>0</v>
      </c>
      <c r="D227" s="68">
        <v>227</v>
      </c>
      <c r="E227" s="8">
        <f t="shared" si="19"/>
        <v>1.8986641248910918E-4</v>
      </c>
      <c r="F227" s="8">
        <f t="shared" si="20"/>
        <v>3.6807734870691345E-6</v>
      </c>
      <c r="G227" s="8">
        <f t="shared" si="21"/>
        <v>-2.2204460492503127E-18</v>
      </c>
      <c r="H227" s="69">
        <f t="shared" si="22"/>
        <v>46767.261710996303</v>
      </c>
      <c r="I227" s="69">
        <f t="shared" si="23"/>
        <v>46767.26171099666</v>
      </c>
      <c r="J227" s="70" t="str">
        <f t="shared" si="24"/>
        <v/>
      </c>
      <c r="K227" s="94"/>
      <c r="L227" s="93"/>
    </row>
    <row r="228" spans="1:12" ht="15" x14ac:dyDescent="0.25">
      <c r="A228" s="68">
        <v>228</v>
      </c>
      <c r="B228" s="174">
        <f>IF(Traitement5!B228&gt;0,Traitement5!B228,)</f>
        <v>4.189734851247498E-2</v>
      </c>
      <c r="C228" s="3">
        <f>IF(AND(Traitement5!D228&lt;1000,Traitement5!D228&gt;0),Traitement5!D228,)</f>
        <v>0</v>
      </c>
      <c r="D228" s="68">
        <v>228</v>
      </c>
      <c r="E228" s="8">
        <f t="shared" si="19"/>
        <v>1.8805951347601602E-4</v>
      </c>
      <c r="F228" s="8">
        <f t="shared" si="20"/>
        <v>3.6417120103510379E-6</v>
      </c>
      <c r="G228" s="8">
        <f t="shared" si="21"/>
        <v>-2.2204460492503127E-18</v>
      </c>
      <c r="H228" s="69">
        <f t="shared" si="22"/>
        <v>47217.757549625312</v>
      </c>
      <c r="I228" s="69">
        <f t="shared" si="23"/>
        <v>47217.75754962807</v>
      </c>
      <c r="J228" s="70" t="str">
        <f t="shared" si="24"/>
        <v/>
      </c>
      <c r="K228" s="94"/>
      <c r="L228" s="93"/>
    </row>
    <row r="229" spans="1:12" ht="15" x14ac:dyDescent="0.25">
      <c r="A229" s="68">
        <v>229</v>
      </c>
      <c r="B229" s="174">
        <f>IF(Traitement5!B229&gt;0,Traitement5!B229,)</f>
        <v>4.1499525928087033E-2</v>
      </c>
      <c r="C229" s="3">
        <f>IF(AND(Traitement5!D229&lt;1000,Traitement5!D229&gt;0),Traitement5!D229,)</f>
        <v>0</v>
      </c>
      <c r="D229" s="68">
        <v>229</v>
      </c>
      <c r="E229" s="8">
        <f t="shared" si="19"/>
        <v>1.858992218294192E-4</v>
      </c>
      <c r="F229" s="8">
        <f t="shared" si="20"/>
        <v>3.5953850011435785E-6</v>
      </c>
      <c r="G229" s="8">
        <f t="shared" si="21"/>
        <v>-2.2204460492503127E-18</v>
      </c>
      <c r="H229" s="69">
        <f t="shared" si="22"/>
        <v>47767.855291176456</v>
      </c>
      <c r="I229" s="69">
        <f t="shared" si="23"/>
        <v>47767.855291178421</v>
      </c>
      <c r="J229" s="70" t="str">
        <f t="shared" si="24"/>
        <v/>
      </c>
      <c r="K229" s="94"/>
      <c r="L229" s="93"/>
    </row>
    <row r="230" spans="1:12" ht="15" x14ac:dyDescent="0.25">
      <c r="A230" s="68">
        <v>230</v>
      </c>
      <c r="B230" s="174">
        <f>IF(Traitement5!B230&gt;0,Traitement5!B230,)</f>
        <v>4.1168007107763527E-2</v>
      </c>
      <c r="C230" s="3">
        <f>IF(AND(Traitement5!D230&lt;1000,Traitement5!D230&gt;0),Traitement5!D230,)</f>
        <v>0</v>
      </c>
      <c r="D230" s="68">
        <v>230</v>
      </c>
      <c r="E230" s="8">
        <f t="shared" si="19"/>
        <v>1.8410559935491677E-4</v>
      </c>
      <c r="F230" s="8">
        <f t="shared" si="20"/>
        <v>3.5572296408758638E-6</v>
      </c>
      <c r="G230" s="8">
        <f t="shared" si="21"/>
        <v>-2.2204460492503127E-18</v>
      </c>
      <c r="H230" s="69">
        <f t="shared" si="22"/>
        <v>48234.393076786342</v>
      </c>
      <c r="I230" s="69">
        <f t="shared" si="23"/>
        <v>48234.393076784938</v>
      </c>
      <c r="J230" s="70" t="str">
        <f t="shared" si="24"/>
        <v/>
      </c>
      <c r="K230" s="94"/>
      <c r="L230" s="93"/>
    </row>
    <row r="231" spans="1:12" ht="15" x14ac:dyDescent="0.25">
      <c r="A231" s="68">
        <v>231</v>
      </c>
      <c r="B231" s="174">
        <f>IF(Traitement5!B231&gt;0,Traitement5!B231,)</f>
        <v>4.0836488287440027E-2</v>
      </c>
      <c r="C231" s="3">
        <f>IF(AND(Traitement5!D231&lt;1000,Traitement5!D231&gt;0),Traitement5!D231,)</f>
        <v>0</v>
      </c>
      <c r="D231" s="68">
        <v>231</v>
      </c>
      <c r="E231" s="8">
        <f t="shared" si="19"/>
        <v>1.8231796360755614E-4</v>
      </c>
      <c r="F231" s="8">
        <f t="shared" si="20"/>
        <v>3.51947917440452E-6</v>
      </c>
      <c r="G231" s="8">
        <f t="shared" si="21"/>
        <v>-2.2204460492503127E-18</v>
      </c>
      <c r="H231" s="69">
        <f t="shared" si="22"/>
        <v>48708.507238378203</v>
      </c>
      <c r="I231" s="69">
        <f t="shared" si="23"/>
        <v>48708.507238378945</v>
      </c>
      <c r="J231" s="70" t="str">
        <f t="shared" si="24"/>
        <v/>
      </c>
      <c r="K231" s="94"/>
      <c r="L231" s="93"/>
    </row>
    <row r="232" spans="1:12" ht="15" x14ac:dyDescent="0.25">
      <c r="A232" s="68">
        <v>232</v>
      </c>
      <c r="B232" s="174">
        <f>IF(Traitement5!B232&gt;0,Traitement5!B232,)</f>
        <v>4.0504969467116708E-2</v>
      </c>
      <c r="C232" s="3">
        <f>IF(AND(Traitement5!D232&lt;1000,Traitement5!D232&gt;0),Traitement5!D232,)</f>
        <v>0</v>
      </c>
      <c r="D232" s="68">
        <v>232</v>
      </c>
      <c r="E232" s="8">
        <f t="shared" si="19"/>
        <v>1.8053628482511686E-4</v>
      </c>
      <c r="F232" s="8">
        <f t="shared" si="20"/>
        <v>3.4821293055974348E-6</v>
      </c>
      <c r="G232" s="8">
        <f t="shared" si="21"/>
        <v>-2.2204460492503127E-18</v>
      </c>
      <c r="H232" s="69">
        <f t="shared" si="22"/>
        <v>49190.383798386392</v>
      </c>
      <c r="I232" s="69">
        <f t="shared" si="23"/>
        <v>49190.383798386683</v>
      </c>
      <c r="J232" s="70" t="str">
        <f t="shared" si="24"/>
        <v/>
      </c>
      <c r="K232" s="94"/>
      <c r="L232" s="93"/>
    </row>
    <row r="233" spans="1:12" ht="15" x14ac:dyDescent="0.25">
      <c r="A233" s="68">
        <v>233</v>
      </c>
      <c r="B233" s="174">
        <f>IF(Traitement5!B233&gt;0,Traitement5!B233,)</f>
        <v>4.0173450646793202E-2</v>
      </c>
      <c r="C233" s="3">
        <f>IF(AND(Traitement5!D233&lt;1000,Traitement5!D233&gt;0),Traitement5!D233,)</f>
        <v>0</v>
      </c>
      <c r="D233" s="68">
        <v>233</v>
      </c>
      <c r="E233" s="8">
        <f t="shared" si="19"/>
        <v>1.7876053344122178E-4</v>
      </c>
      <c r="F233" s="8">
        <f t="shared" si="20"/>
        <v>3.4451757838779712E-6</v>
      </c>
      <c r="G233" s="8">
        <f t="shared" si="21"/>
        <v>-2.2204460492503127E-18</v>
      </c>
      <c r="H233" s="69">
        <f t="shared" si="22"/>
        <v>49680.214919662823</v>
      </c>
      <c r="I233" s="69">
        <f t="shared" si="23"/>
        <v>49680.214919661303</v>
      </c>
      <c r="J233" s="70" t="str">
        <f t="shared" si="24"/>
        <v/>
      </c>
      <c r="K233" s="94"/>
      <c r="L233" s="93"/>
    </row>
    <row r="234" spans="1:12" ht="15" x14ac:dyDescent="0.25">
      <c r="A234" s="68">
        <v>234</v>
      </c>
      <c r="B234" s="174">
        <f>IF(Traitement5!B234&gt;0,Traitement5!B234,)</f>
        <v>3.990823559053451E-2</v>
      </c>
      <c r="C234" s="3">
        <f>IF(AND(Traitement5!D234&lt;1000,Traitement5!D234&gt;0),Traitement5!D234,)</f>
        <v>0</v>
      </c>
      <c r="D234" s="68">
        <v>234</v>
      </c>
      <c r="E234" s="8">
        <f t="shared" si="19"/>
        <v>1.7734418031652155E-4</v>
      </c>
      <c r="F234" s="8">
        <f t="shared" si="20"/>
        <v>3.4158955088470634E-6</v>
      </c>
      <c r="G234" s="8">
        <f t="shared" si="21"/>
        <v>-2.2204460492503127E-18</v>
      </c>
      <c r="H234" s="69">
        <f t="shared" si="22"/>
        <v>50077.940310581398</v>
      </c>
      <c r="I234" s="69">
        <f t="shared" si="23"/>
        <v>50077.940310579339</v>
      </c>
      <c r="J234" s="70" t="str">
        <f t="shared" si="24"/>
        <v/>
      </c>
      <c r="K234" s="94"/>
      <c r="L234" s="93"/>
    </row>
    <row r="235" spans="1:12" ht="15" x14ac:dyDescent="0.25">
      <c r="A235" s="68">
        <v>235</v>
      </c>
      <c r="B235" s="174">
        <f>IF(Traitement5!B235&gt;0,Traitement5!B235,)</f>
        <v>3.9576716770211004E-2</v>
      </c>
      <c r="C235" s="3">
        <f>IF(AND(Traitement5!D235&lt;1000,Traitement5!D235&gt;0),Traitement5!D235,)</f>
        <v>0</v>
      </c>
      <c r="D235" s="68">
        <v>235</v>
      </c>
      <c r="E235" s="8">
        <f t="shared" si="19"/>
        <v>1.7557902436186879E-4</v>
      </c>
      <c r="F235" s="8">
        <f t="shared" si="20"/>
        <v>3.3796448441270345E-6</v>
      </c>
      <c r="G235" s="8">
        <f t="shared" si="21"/>
        <v>-2.2204460492503127E-18</v>
      </c>
      <c r="H235" s="69">
        <f t="shared" si="22"/>
        <v>50582.594479143969</v>
      </c>
      <c r="I235" s="69">
        <f t="shared" si="23"/>
        <v>50582.594479144129</v>
      </c>
      <c r="J235" s="70" t="str">
        <f t="shared" si="24"/>
        <v/>
      </c>
      <c r="K235" s="94"/>
      <c r="L235" s="93"/>
    </row>
    <row r="236" spans="1:12" ht="15" x14ac:dyDescent="0.25">
      <c r="A236" s="68">
        <v>236</v>
      </c>
      <c r="B236" s="174">
        <f>IF(Traitement5!B236&gt;0,Traitement5!B236,)</f>
        <v>3.9245197949887692E-2</v>
      </c>
      <c r="C236" s="3">
        <f>IF(AND(Traitement5!D236&lt;1000,Traitement5!D236&gt;0),Traitement5!D236,)</f>
        <v>0</v>
      </c>
      <c r="D236" s="68">
        <v>236</v>
      </c>
      <c r="E236" s="8">
        <f t="shared" si="19"/>
        <v>1.7381971404846486E-4</v>
      </c>
      <c r="F236" s="8">
        <f t="shared" si="20"/>
        <v>3.3437788632969856E-6</v>
      </c>
      <c r="G236" s="8">
        <f t="shared" si="21"/>
        <v>-2.2204460492503127E-18</v>
      </c>
      <c r="H236" s="69">
        <f t="shared" si="22"/>
        <v>51095.776156240841</v>
      </c>
      <c r="I236" s="69">
        <f t="shared" si="23"/>
        <v>51095.776156240128</v>
      </c>
      <c r="J236" s="70" t="str">
        <f t="shared" si="24"/>
        <v/>
      </c>
      <c r="K236" s="94"/>
      <c r="L236" s="93"/>
    </row>
    <row r="237" spans="1:12" ht="15" x14ac:dyDescent="0.25">
      <c r="A237" s="68">
        <v>237</v>
      </c>
      <c r="B237" s="174">
        <f>IF(Traitement5!B237&gt;0,Traitement5!B237,)</f>
        <v>3.8979982893628813E-2</v>
      </c>
      <c r="C237" s="3">
        <f>IF(AND(Traitement5!D237&lt;1000,Traitement5!D237&gt;0),Traitement5!D237,)</f>
        <v>0</v>
      </c>
      <c r="D237" s="68">
        <v>237</v>
      </c>
      <c r="E237" s="8">
        <f t="shared" si="19"/>
        <v>1.7241645527497906E-4</v>
      </c>
      <c r="F237" s="8">
        <f t="shared" si="20"/>
        <v>3.3153603066550244E-6</v>
      </c>
      <c r="G237" s="8">
        <f t="shared" si="21"/>
        <v>-2.2204460492503127E-18</v>
      </c>
      <c r="H237" s="69">
        <f t="shared" si="22"/>
        <v>51512.607509766429</v>
      </c>
      <c r="I237" s="69">
        <f t="shared" si="23"/>
        <v>51512.607509764399</v>
      </c>
      <c r="J237" s="70" t="str">
        <f t="shared" si="24"/>
        <v/>
      </c>
      <c r="K237" s="94"/>
      <c r="L237" s="93"/>
    </row>
    <row r="238" spans="1:12" ht="15" x14ac:dyDescent="0.25">
      <c r="A238" s="68">
        <v>238</v>
      </c>
      <c r="B238" s="174">
        <f>IF(Traitement5!B238&gt;0,Traitement5!B238,)</f>
        <v>3.8714767837370122E-2</v>
      </c>
      <c r="C238" s="3">
        <f>IF(AND(Traitement5!D238&lt;1000,Traitement5!D238&gt;0),Traitement5!D238,)</f>
        <v>0</v>
      </c>
      <c r="D238" s="68">
        <v>238</v>
      </c>
      <c r="E238" s="8">
        <f t="shared" si="19"/>
        <v>1.710169045754939E-4</v>
      </c>
      <c r="F238" s="8">
        <f t="shared" si="20"/>
        <v>3.2871832646753846E-6</v>
      </c>
      <c r="G238" s="8">
        <f t="shared" si="21"/>
        <v>-2.2204460492503127E-18</v>
      </c>
      <c r="H238" s="69">
        <f t="shared" si="22"/>
        <v>51935.150827281992</v>
      </c>
      <c r="I238" s="69">
        <f t="shared" si="23"/>
        <v>51935.150827282152</v>
      </c>
      <c r="J238" s="70" t="str">
        <f t="shared" si="24"/>
        <v/>
      </c>
      <c r="K238" s="94"/>
      <c r="L238" s="93"/>
    </row>
    <row r="239" spans="1:12" ht="15" x14ac:dyDescent="0.25">
      <c r="A239" s="68">
        <v>239</v>
      </c>
      <c r="B239" s="174">
        <f>IF(Traitement5!B239&gt;0,Traitement5!B239,)</f>
        <v>3.8383249017046803E-2</v>
      </c>
      <c r="C239" s="3">
        <f>IF(AND(Traitement5!D239&lt;1000,Traitement5!D239&gt;0),Traitement5!D239,)</f>
        <v>0</v>
      </c>
      <c r="D239" s="68">
        <v>239</v>
      </c>
      <c r="E239" s="8">
        <f t="shared" si="19"/>
        <v>1.6927265844411676E-4</v>
      </c>
      <c r="F239" s="8">
        <f t="shared" si="20"/>
        <v>3.252298467324435E-6</v>
      </c>
      <c r="G239" s="8">
        <f t="shared" si="21"/>
        <v>-2.2204460492503127E-18</v>
      </c>
      <c r="H239" s="69">
        <f t="shared" si="22"/>
        <v>52471.542797443239</v>
      </c>
      <c r="I239" s="69">
        <f t="shared" si="23"/>
        <v>52471.542797443006</v>
      </c>
      <c r="J239" s="70" t="str">
        <f t="shared" si="24"/>
        <v/>
      </c>
      <c r="K239" s="94"/>
      <c r="L239" s="93"/>
    </row>
    <row r="240" spans="1:12" ht="15" x14ac:dyDescent="0.25">
      <c r="A240" s="68">
        <v>240</v>
      </c>
      <c r="B240" s="174">
        <f>IF(Traitement5!B240&gt;0,Traitement5!B240,)</f>
        <v>3.8118033960787924E-2</v>
      </c>
      <c r="C240" s="3">
        <f>IF(AND(Traitement5!D240&lt;1000,Traitement5!D240&gt;0),Traitement5!D240,)</f>
        <v>0</v>
      </c>
      <c r="D240" s="68">
        <v>240</v>
      </c>
      <c r="E240" s="8">
        <f t="shared" si="19"/>
        <v>1.6788139764303822E-4</v>
      </c>
      <c r="F240" s="8">
        <f t="shared" si="20"/>
        <v>3.2246573561993417E-6</v>
      </c>
      <c r="G240" s="8">
        <f t="shared" si="21"/>
        <v>-2.2204460492503127E-18</v>
      </c>
      <c r="H240" s="69">
        <f t="shared" si="22"/>
        <v>52907.375198313661</v>
      </c>
      <c r="I240" s="69">
        <f t="shared" si="23"/>
        <v>52907.375198314228</v>
      </c>
      <c r="J240" s="70" t="str">
        <f t="shared" si="24"/>
        <v/>
      </c>
      <c r="K240" s="94"/>
      <c r="L240" s="93"/>
    </row>
    <row r="241" spans="1:12" ht="15" x14ac:dyDescent="0.25">
      <c r="A241" s="68">
        <v>241</v>
      </c>
      <c r="B241" s="174">
        <f>IF(Traitement5!B241&gt;0,Traitement5!B241,)</f>
        <v>3.7852818904529233E-2</v>
      </c>
      <c r="C241" s="3">
        <f>IF(AND(Traitement5!D241&lt;1000,Traitement5!D241&gt;0),Traitement5!D241,)</f>
        <v>0</v>
      </c>
      <c r="D241" s="68">
        <v>241</v>
      </c>
      <c r="E241" s="8">
        <f t="shared" si="19"/>
        <v>1.6649379774112683E-4</v>
      </c>
      <c r="F241" s="8">
        <f t="shared" si="20"/>
        <v>3.1972511533217988E-6</v>
      </c>
      <c r="G241" s="8">
        <f t="shared" si="21"/>
        <v>-2.2204460492503127E-18</v>
      </c>
      <c r="H241" s="69">
        <f t="shared" si="22"/>
        <v>53349.315879031987</v>
      </c>
      <c r="I241" s="69">
        <f t="shared" si="23"/>
        <v>53349.315879030364</v>
      </c>
      <c r="J241" s="70" t="str">
        <f t="shared" si="24"/>
        <v/>
      </c>
      <c r="K241" s="94"/>
      <c r="L241" s="93"/>
    </row>
    <row r="242" spans="1:12" ht="15" x14ac:dyDescent="0.25">
      <c r="A242" s="68">
        <v>242</v>
      </c>
      <c r="B242" s="174">
        <f>IF(Traitement5!B242&gt;0,Traitement5!B242,)</f>
        <v>3.7587603848270541E-2</v>
      </c>
      <c r="C242" s="3">
        <f>IF(AND(Traitement5!D242&lt;1000,Traitement5!D242&gt;0),Traitement5!D242,)</f>
        <v>0</v>
      </c>
      <c r="D242" s="68">
        <v>242</v>
      </c>
      <c r="E242" s="8">
        <f t="shared" si="19"/>
        <v>1.6510984438326826E-4</v>
      </c>
      <c r="F242" s="8">
        <f t="shared" si="20"/>
        <v>3.1700778625168636E-6</v>
      </c>
      <c r="G242" s="8">
        <f t="shared" si="21"/>
        <v>-2.2204460492503127E-18</v>
      </c>
      <c r="H242" s="69">
        <f t="shared" si="22"/>
        <v>53797.494134308479</v>
      </c>
      <c r="I242" s="69">
        <f t="shared" si="23"/>
        <v>53797.494134308057</v>
      </c>
      <c r="J242" s="70" t="str">
        <f t="shared" si="24"/>
        <v/>
      </c>
      <c r="K242" s="94"/>
      <c r="L242" s="93"/>
    </row>
    <row r="243" spans="1:12" ht="15" x14ac:dyDescent="0.25">
      <c r="A243" s="68">
        <v>243</v>
      </c>
      <c r="B243" s="174">
        <f>IF(Traitement5!B243&gt;0,Traitement5!B243,)</f>
        <v>3.7388692556076478E-2</v>
      </c>
      <c r="C243" s="3">
        <f>IF(AND(Traitement5!D243&lt;1000,Traitement5!D243&gt;0),Traitement5!D243,)</f>
        <v>0</v>
      </c>
      <c r="D243" s="68">
        <v>243</v>
      </c>
      <c r="E243" s="8">
        <f t="shared" si="19"/>
        <v>1.6407426381598311E-4</v>
      </c>
      <c r="F243" s="8">
        <f t="shared" si="20"/>
        <v>3.1498495517148337E-6</v>
      </c>
      <c r="G243" s="8">
        <f t="shared" si="21"/>
        <v>-2.2204460492503127E-18</v>
      </c>
      <c r="H243" s="69">
        <f t="shared" si="22"/>
        <v>54137.801081883328</v>
      </c>
      <c r="I243" s="69">
        <f t="shared" si="23"/>
        <v>54137.801081886668</v>
      </c>
      <c r="J243" s="70" t="str">
        <f t="shared" si="24"/>
        <v/>
      </c>
      <c r="K243" s="94"/>
      <c r="L243" s="93"/>
    </row>
    <row r="244" spans="1:12" ht="15" x14ac:dyDescent="0.25">
      <c r="A244" s="68">
        <v>244</v>
      </c>
      <c r="B244" s="174">
        <f>IF(Traitement5!B244&gt;0,Traitement5!B244,)</f>
        <v>3.7123477499817599E-2</v>
      </c>
      <c r="C244" s="3">
        <f>IF(AND(Traitement5!D244&lt;1000,Traitement5!D244&gt;0),Traitement5!D244,)</f>
        <v>0</v>
      </c>
      <c r="D244" s="68">
        <v>244</v>
      </c>
      <c r="E244" s="8">
        <f t="shared" si="19"/>
        <v>1.6269665759229002E-4</v>
      </c>
      <c r="F244" s="8">
        <f t="shared" si="20"/>
        <v>3.123079104702736E-6</v>
      </c>
      <c r="G244" s="8">
        <f t="shared" si="21"/>
        <v>-2.2204460492503127E-18</v>
      </c>
      <c r="H244" s="69">
        <f t="shared" si="22"/>
        <v>54597.217336123504</v>
      </c>
      <c r="I244" s="69">
        <f t="shared" si="23"/>
        <v>54597.217336123816</v>
      </c>
      <c r="J244" s="70" t="str">
        <f t="shared" si="24"/>
        <v/>
      </c>
      <c r="K244" s="94"/>
      <c r="L244" s="93"/>
    </row>
    <row r="245" spans="1:12" ht="15" x14ac:dyDescent="0.25">
      <c r="A245" s="68">
        <v>245</v>
      </c>
      <c r="B245" s="174">
        <f>IF(Traitement5!B245&gt;0,Traitement5!B245,)</f>
        <v>3.6924566207623528E-2</v>
      </c>
      <c r="C245" s="3">
        <f>IF(AND(Traitement5!D245&lt;1000,Traitement5!D245&gt;0),Traitement5!D245,)</f>
        <v>0</v>
      </c>
      <c r="D245" s="68">
        <v>245</v>
      </c>
      <c r="E245" s="8">
        <f t="shared" si="19"/>
        <v>1.6166582108508021E-4</v>
      </c>
      <c r="F245" s="8">
        <f t="shared" si="20"/>
        <v>3.1031506786495754E-6</v>
      </c>
      <c r="G245" s="8">
        <f t="shared" si="21"/>
        <v>-2.2204460492503127E-18</v>
      </c>
      <c r="H245" s="69">
        <f t="shared" si="22"/>
        <v>54946.111177256367</v>
      </c>
      <c r="I245" s="69">
        <f t="shared" si="23"/>
        <v>54946.111177255203</v>
      </c>
      <c r="J245" s="70" t="str">
        <f t="shared" si="24"/>
        <v/>
      </c>
      <c r="K245" s="94"/>
      <c r="L245" s="93"/>
    </row>
    <row r="246" spans="1:12" ht="15" x14ac:dyDescent="0.25">
      <c r="A246" s="68">
        <v>246</v>
      </c>
      <c r="B246" s="174">
        <f>IF(Traitement5!B246&gt;0,Traitement5!B246,)</f>
        <v>3.6659351151364837E-2</v>
      </c>
      <c r="C246" s="3">
        <f>IF(AND(Traitement5!D246&lt;1000,Traitement5!D246&gt;0),Traitement5!D246,)</f>
        <v>0</v>
      </c>
      <c r="D246" s="68">
        <v>246</v>
      </c>
      <c r="E246" s="8">
        <f t="shared" si="19"/>
        <v>1.6029451865719191E-4</v>
      </c>
      <c r="F246" s="8">
        <f t="shared" si="20"/>
        <v>3.0767771038616036E-6</v>
      </c>
      <c r="G246" s="8">
        <f t="shared" si="21"/>
        <v>-2.2204460492503127E-18</v>
      </c>
      <c r="H246" s="69">
        <f t="shared" si="22"/>
        <v>55417.193401073993</v>
      </c>
      <c r="I246" s="69">
        <f t="shared" si="23"/>
        <v>55417.193401073462</v>
      </c>
      <c r="J246" s="70" t="str">
        <f t="shared" si="24"/>
        <v/>
      </c>
      <c r="K246" s="94"/>
      <c r="L246" s="93"/>
    </row>
    <row r="247" spans="1:12" ht="15" x14ac:dyDescent="0.25">
      <c r="A247" s="68">
        <v>247</v>
      </c>
      <c r="B247" s="174">
        <f>IF(Traitement5!B247&gt;0,Traitement5!B247,)</f>
        <v>3.6460439859170773E-2</v>
      </c>
      <c r="C247" s="3">
        <f>IF(AND(Traitement5!D247&lt;1000,Traitement5!D247&gt;0),Traitement5!D247,)</f>
        <v>0</v>
      </c>
      <c r="D247" s="68">
        <v>247</v>
      </c>
      <c r="E247" s="8">
        <f t="shared" si="19"/>
        <v>1.5926839385356495E-4</v>
      </c>
      <c r="F247" s="8">
        <f t="shared" si="20"/>
        <v>3.0571441172063975E-6</v>
      </c>
      <c r="G247" s="8">
        <f t="shared" si="21"/>
        <v>-2.2204460492503127E-18</v>
      </c>
      <c r="H247" s="69">
        <f t="shared" si="22"/>
        <v>55775.0032322724</v>
      </c>
      <c r="I247" s="69">
        <f t="shared" si="23"/>
        <v>55775.003232273222</v>
      </c>
      <c r="J247" s="70" t="str">
        <f t="shared" si="24"/>
        <v/>
      </c>
      <c r="K247" s="94"/>
      <c r="L247" s="93"/>
    </row>
    <row r="248" spans="1:12" ht="15" x14ac:dyDescent="0.25">
      <c r="A248" s="68">
        <v>248</v>
      </c>
      <c r="B248" s="174">
        <f>IF(Traitement5!B248&gt;0,Traitement5!B248,)</f>
        <v>3.6195224802912082E-2</v>
      </c>
      <c r="C248" s="3">
        <f>IF(AND(Traitement5!D248&lt;1000,Traitement5!D248&gt;0),Traitement5!D248,)</f>
        <v>0</v>
      </c>
      <c r="D248" s="68">
        <v>248</v>
      </c>
      <c r="E248" s="8">
        <f t="shared" si="19"/>
        <v>1.5790335227476582E-4</v>
      </c>
      <c r="F248" s="8">
        <f t="shared" si="20"/>
        <v>3.0311615315954538E-6</v>
      </c>
      <c r="G248" s="8">
        <f t="shared" si="21"/>
        <v>-2.2204460492503127E-18</v>
      </c>
      <c r="H248" s="69">
        <f t="shared" si="22"/>
        <v>56258.201407110406</v>
      </c>
      <c r="I248" s="69">
        <f t="shared" si="23"/>
        <v>56258.201407108463</v>
      </c>
      <c r="J248" s="70" t="str">
        <f t="shared" si="24"/>
        <v/>
      </c>
      <c r="K248" s="94"/>
      <c r="L248" s="93"/>
    </row>
    <row r="249" spans="1:12" ht="15" x14ac:dyDescent="0.25">
      <c r="A249" s="68">
        <v>249</v>
      </c>
      <c r="B249" s="174">
        <f>IF(Traitement5!B249&gt;0,Traitement5!B249,)</f>
        <v>3.5996313510718018E-2</v>
      </c>
      <c r="C249" s="3">
        <f>IF(AND(Traitement5!D249&lt;1000,Traitement5!D249&gt;0),Traitement5!D249,)</f>
        <v>0</v>
      </c>
      <c r="D249" s="68">
        <v>249</v>
      </c>
      <c r="E249" s="8">
        <f t="shared" si="19"/>
        <v>1.5688190711031502E-4</v>
      </c>
      <c r="F249" s="8">
        <f t="shared" si="20"/>
        <v>3.0118196048635735E-6</v>
      </c>
      <c r="G249" s="8">
        <f t="shared" si="21"/>
        <v>-2.2204460492503127E-18</v>
      </c>
      <c r="H249" s="69">
        <f t="shared" si="22"/>
        <v>56625.273359888452</v>
      </c>
      <c r="I249" s="69">
        <f t="shared" si="23"/>
        <v>56625.273359886727</v>
      </c>
      <c r="J249" s="70" t="str">
        <f t="shared" si="24"/>
        <v/>
      </c>
      <c r="K249" s="94"/>
      <c r="L249" s="93"/>
    </row>
    <row r="250" spans="1:12" ht="15" x14ac:dyDescent="0.25">
      <c r="A250" s="68">
        <v>250</v>
      </c>
      <c r="B250" s="174">
        <f>IF(Traitement5!B250&gt;0,Traitement5!B250,)</f>
        <v>3.5797402218523955E-2</v>
      </c>
      <c r="C250" s="3">
        <f>IF(AND(Traitement5!D250&lt;1000,Traitement5!D250&gt;0),Traitement5!D250,)</f>
        <v>0</v>
      </c>
      <c r="D250" s="68">
        <v>250</v>
      </c>
      <c r="E250" s="8">
        <f t="shared" si="19"/>
        <v>1.5586245776154362E-4</v>
      </c>
      <c r="F250" s="8">
        <f t="shared" si="20"/>
        <v>2.9926010935676069E-6</v>
      </c>
      <c r="G250" s="8">
        <f t="shared" si="21"/>
        <v>-2.2204460492503127E-18</v>
      </c>
      <c r="H250" s="69">
        <f t="shared" si="22"/>
        <v>56996.425208555171</v>
      </c>
      <c r="I250" s="69">
        <f t="shared" si="23"/>
        <v>56996.425208556015</v>
      </c>
      <c r="J250" s="70" t="str">
        <f t="shared" si="24"/>
        <v/>
      </c>
      <c r="K250" s="94"/>
      <c r="L250" s="93"/>
    </row>
    <row r="251" spans="1:12" ht="15" x14ac:dyDescent="0.25">
      <c r="A251" s="68">
        <v>251</v>
      </c>
      <c r="B251" s="174">
        <f>IF(Traitement5!B251&gt;0,Traitement5!B251,)</f>
        <v>3.5598490926329884E-2</v>
      </c>
      <c r="C251" s="3">
        <f>IF(AND(Traitement5!D251&lt;1000,Traitement5!D251&gt;0),Traitement5!D251,)</f>
        <v>0</v>
      </c>
      <c r="D251" s="68">
        <v>251</v>
      </c>
      <c r="E251" s="8">
        <f t="shared" si="19"/>
        <v>1.548449984147271E-4</v>
      </c>
      <c r="F251" s="8">
        <f t="shared" si="20"/>
        <v>2.9735052103029812E-6</v>
      </c>
      <c r="G251" s="8">
        <f t="shared" si="21"/>
        <v>-2.2204460492503127E-18</v>
      </c>
      <c r="H251" s="69">
        <f t="shared" si="22"/>
        <v>57371.725342339982</v>
      </c>
      <c r="I251" s="69">
        <f t="shared" si="23"/>
        <v>57371.725342335762</v>
      </c>
      <c r="J251" s="70" t="str">
        <f t="shared" si="24"/>
        <v/>
      </c>
      <c r="K251" s="94"/>
      <c r="L251" s="93"/>
    </row>
    <row r="252" spans="1:12" ht="15" x14ac:dyDescent="0.25">
      <c r="A252" s="68">
        <v>252</v>
      </c>
      <c r="B252" s="174">
        <f>IF(Traitement5!B252&gt;0,Traitement5!B252,)</f>
        <v>3.5399579634135821E-2</v>
      </c>
      <c r="C252" s="3">
        <f>IF(AND(Traitement5!D252&lt;1000,Traitement5!D252&gt;0),Traitement5!D252,)</f>
        <v>0</v>
      </c>
      <c r="D252" s="68">
        <v>252</v>
      </c>
      <c r="E252" s="8">
        <f t="shared" si="19"/>
        <v>1.5382952327851196E-4</v>
      </c>
      <c r="F252" s="8">
        <f t="shared" si="20"/>
        <v>2.9545311726838663E-6</v>
      </c>
      <c r="G252" s="8">
        <f t="shared" si="21"/>
        <v>-2.2204460492503127E-18</v>
      </c>
      <c r="H252" s="69">
        <f t="shared" si="22"/>
        <v>57751.243687602997</v>
      </c>
      <c r="I252" s="69">
        <f t="shared" si="23"/>
        <v>57751.243687602328</v>
      </c>
      <c r="J252" s="70" t="str">
        <f t="shared" si="24"/>
        <v/>
      </c>
      <c r="K252" s="94"/>
      <c r="L252" s="93"/>
    </row>
    <row r="253" spans="1:12" ht="15" x14ac:dyDescent="0.25">
      <c r="A253" s="68">
        <v>253</v>
      </c>
      <c r="B253" s="174">
        <f>IF(Traitement5!B253&gt;0,Traitement5!B253,)</f>
        <v>3.5200668341941757E-2</v>
      </c>
      <c r="C253" s="3">
        <f>IF(AND(Traitement5!D253&lt;1000,Traitement5!D253&gt;0),Traitement5!D253,)</f>
        <v>0</v>
      </c>
      <c r="D253" s="68">
        <v>253</v>
      </c>
      <c r="E253" s="8">
        <f t="shared" si="19"/>
        <v>1.5281602658395732E-4</v>
      </c>
      <c r="F253" s="8">
        <f t="shared" si="20"/>
        <v>2.9356782033225276E-6</v>
      </c>
      <c r="G253" s="8">
        <f t="shared" si="21"/>
        <v>-2.2204460492503127E-18</v>
      </c>
      <c r="H253" s="69">
        <f t="shared" si="22"/>
        <v>58135.051751265331</v>
      </c>
      <c r="I253" s="69">
        <f t="shared" si="23"/>
        <v>58135.051751263767</v>
      </c>
      <c r="J253" s="70" t="str">
        <f t="shared" si="24"/>
        <v/>
      </c>
      <c r="K253" s="94"/>
      <c r="L253" s="93"/>
    </row>
    <row r="254" spans="1:12" ht="15" x14ac:dyDescent="0.25">
      <c r="A254" s="68">
        <v>254</v>
      </c>
      <c r="B254" s="174">
        <f>IF(Traitement5!B254&gt;0,Traitement5!B254,)</f>
        <v>3.5001757049747693E-2</v>
      </c>
      <c r="C254" s="3">
        <f>IF(AND(Traitement5!D254&lt;1000,Traitement5!D254&gt;0),Traitement5!D254,)</f>
        <v>0</v>
      </c>
      <c r="D254" s="68">
        <v>254</v>
      </c>
      <c r="E254" s="8">
        <f t="shared" si="19"/>
        <v>1.5180450258429901E-4</v>
      </c>
      <c r="F254" s="8">
        <f t="shared" si="20"/>
        <v>2.9169455297879806E-6</v>
      </c>
      <c r="G254" s="8">
        <f t="shared" si="21"/>
        <v>-2.2204460492503127E-18</v>
      </c>
      <c r="H254" s="69">
        <f t="shared" si="22"/>
        <v>58523.222665719513</v>
      </c>
      <c r="I254" s="69">
        <f t="shared" si="23"/>
        <v>58523.222665718422</v>
      </c>
      <c r="J254" s="70" t="str">
        <f t="shared" si="24"/>
        <v/>
      </c>
      <c r="K254" s="94"/>
      <c r="L254" s="93"/>
    </row>
    <row r="255" spans="1:12" ht="15" x14ac:dyDescent="0.25">
      <c r="A255" s="68">
        <v>255</v>
      </c>
      <c r="B255" s="174">
        <f>IF(Traitement5!B255&gt;0,Traitement5!B255,)</f>
        <v>3.4802845757553623E-2</v>
      </c>
      <c r="C255" s="3">
        <f>IF(AND(Traitement5!D255&lt;1000,Traitement5!D255&gt;0),Traitement5!D255,)</f>
        <v>0</v>
      </c>
      <c r="D255" s="68">
        <v>255</v>
      </c>
      <c r="E255" s="8">
        <f t="shared" si="19"/>
        <v>1.5079494555490791E-4</v>
      </c>
      <c r="F255" s="8">
        <f t="shared" si="20"/>
        <v>2.898332384578438E-6</v>
      </c>
      <c r="G255" s="8">
        <f t="shared" si="21"/>
        <v>-2.2204460492503127E-18</v>
      </c>
      <c r="H255" s="69">
        <f t="shared" si="22"/>
        <v>58915.831235280581</v>
      </c>
      <c r="I255" s="69">
        <f t="shared" si="23"/>
        <v>58915.831235281723</v>
      </c>
      <c r="J255" s="70" t="str">
        <f t="shared" si="24"/>
        <v/>
      </c>
      <c r="K255" s="94"/>
      <c r="L255" s="93"/>
    </row>
    <row r="256" spans="1:12" ht="15" x14ac:dyDescent="0.25">
      <c r="A256" s="68">
        <v>256</v>
      </c>
      <c r="B256" s="174">
        <f>IF(Traitement5!B256&gt;0,Traitement5!B256,)</f>
        <v>3.4603934465359559E-2</v>
      </c>
      <c r="C256" s="3">
        <f>IF(AND(Traitement5!D256&lt;1000,Traitement5!D256&gt;0),Traitement5!D256,)</f>
        <v>0</v>
      </c>
      <c r="D256" s="68">
        <v>256</v>
      </c>
      <c r="E256" s="8">
        <f t="shared" si="19"/>
        <v>1.4978734979317898E-4</v>
      </c>
      <c r="F256" s="8">
        <f t="shared" si="20"/>
        <v>2.8798380050799672E-6</v>
      </c>
      <c r="G256" s="8">
        <f t="shared" si="21"/>
        <v>-2.2204460492503127E-18</v>
      </c>
      <c r="H256" s="69">
        <f t="shared" si="22"/>
        <v>59312.953984238877</v>
      </c>
      <c r="I256" s="69">
        <f t="shared" si="23"/>
        <v>59312.953984240841</v>
      </c>
      <c r="J256" s="70" t="str">
        <f t="shared" si="24"/>
        <v/>
      </c>
      <c r="K256" s="94"/>
      <c r="L256" s="93"/>
    </row>
    <row r="257" spans="1:12" ht="15" x14ac:dyDescent="0.25">
      <c r="A257" s="68">
        <v>257</v>
      </c>
      <c r="B257" s="174">
        <f>IF(Traitement5!B257&gt;0,Traitement5!B257,)</f>
        <v>3.4405023173165496E-2</v>
      </c>
      <c r="C257" s="3">
        <f>IF(AND(Traitement5!D257&lt;1000,Traitement5!D257&gt;0),Traitement5!D257,)</f>
        <v>0</v>
      </c>
      <c r="D257" s="68">
        <v>257</v>
      </c>
      <c r="E257" s="8">
        <f t="shared" si="19"/>
        <v>1.4878170961840631E-4</v>
      </c>
      <c r="F257" s="8">
        <f t="shared" si="20"/>
        <v>2.8614616335596335E-6</v>
      </c>
      <c r="G257" s="8">
        <f t="shared" si="21"/>
        <v>-2.2204460492503127E-18</v>
      </c>
      <c r="H257" s="69">
        <f t="shared" si="22"/>
        <v>59714.669206579929</v>
      </c>
      <c r="I257" s="69">
        <f t="shared" si="23"/>
        <v>59714.669206582163</v>
      </c>
      <c r="J257" s="70" t="str">
        <f t="shared" si="24"/>
        <v/>
      </c>
      <c r="K257" s="94"/>
      <c r="L257" s="93"/>
    </row>
    <row r="258" spans="1:12" ht="15" x14ac:dyDescent="0.25">
      <c r="A258" s="68">
        <v>258</v>
      </c>
      <c r="B258" s="174">
        <f>IF(Traitement5!B258&gt;0,Traitement5!B258,)</f>
        <v>3.427241564503624E-2</v>
      </c>
      <c r="C258" s="3">
        <f>IF(AND(Traitement5!D258&lt;1000,Traitement5!D258&gt;0),Traitement5!D258,)</f>
        <v>0</v>
      </c>
      <c r="D258" s="68">
        <v>258</v>
      </c>
      <c r="E258" s="8">
        <f t="shared" ref="E258:E321" si="25">IF(B258&gt;0,1/2*(B258-K$13*F258+M$8)+1/2*POWER((B258-K$13*F258+M$8)^2-4*M$10*(B258-K$13*F258),0.5),"")</f>
        <v>1.481123664770212E-4</v>
      </c>
      <c r="F258" s="8">
        <f t="shared" ref="F258:F321" si="26">IF(B258="","",LN(1+EXP($L$16*(B258-$L$15)))/$L$16)</f>
        <v>2.8492759071878037E-6</v>
      </c>
      <c r="G258" s="8">
        <f t="shared" ref="G258:G321" si="27">IF(B258&gt;0,-LN(1+EXP(L$18*(B258-L$17)))/L$18,"")</f>
        <v>-2.2204460492503127E-18</v>
      </c>
      <c r="H258" s="69">
        <f t="shared" si="22"/>
        <v>59985.070215399057</v>
      </c>
      <c r="I258" s="69">
        <f t="shared" si="23"/>
        <v>59985.070215397027</v>
      </c>
      <c r="J258" s="70" t="str">
        <f t="shared" si="24"/>
        <v/>
      </c>
      <c r="K258" s="94"/>
      <c r="L258" s="93"/>
    </row>
    <row r="259" spans="1:12" ht="15" x14ac:dyDescent="0.25">
      <c r="A259" s="68">
        <v>259</v>
      </c>
      <c r="B259" s="174">
        <f>IF(Traitement5!B259&gt;0,Traitement5!B259,)</f>
        <v>3.4073504352842177E-2</v>
      </c>
      <c r="C259" s="3">
        <f>IF(AND(Traitement5!D259&lt;1000,Traitement5!D259&gt;0),Traitement5!D259,)</f>
        <v>0</v>
      </c>
      <c r="D259" s="68">
        <v>259</v>
      </c>
      <c r="E259" s="8">
        <f t="shared" si="25"/>
        <v>1.471099730492309E-4</v>
      </c>
      <c r="F259" s="8">
        <f t="shared" si="26"/>
        <v>2.8310945448527631E-6</v>
      </c>
      <c r="G259" s="8">
        <f t="shared" si="27"/>
        <v>-2.2204460492503127E-18</v>
      </c>
      <c r="H259" s="69">
        <f t="shared" ref="H259:H322" si="28">IF(B259&gt;0,IF(K$13=1,(L$11*10/(B259-E259-F259)-L$11*10/(L$9))+K$11*10/(L$14+F259)-K$11*10/(L$14+L$19-K$9+G259),L$11*10/(B259-E259)-L$11*10/(L$9)),"")</f>
        <v>60394.618517065202</v>
      </c>
      <c r="I259" s="69">
        <f t="shared" ref="I259:I322" si="29">IF(B259&gt;0,IF(K$13=0,K$11*10/(E259)-K$11*10/(L$19-L$9),K$11*10/(E259)-K$11*10/(K$9-L$9)+K$11*10/(L$14+F259)-K$11*10/(L$14+L$19-K$9+G259)),"")</f>
        <v>60394.61851706334</v>
      </c>
      <c r="J259" s="70" t="str">
        <f t="shared" ref="J259:J322" si="30">IF(OR(B259="",C259=0,C259=""),"",(H259-C259)*(H259-C259))</f>
        <v/>
      </c>
      <c r="K259" s="94"/>
      <c r="L259" s="93"/>
    </row>
    <row r="260" spans="1:12" ht="15" x14ac:dyDescent="0.25">
      <c r="A260" s="68">
        <v>260</v>
      </c>
      <c r="B260" s="174">
        <f>IF(Traitement5!B260&gt;0,Traitement5!B260,)</f>
        <v>3.3874593060648113E-2</v>
      </c>
      <c r="C260" s="3">
        <f>IF(AND(Traitement5!D260&lt;1000,Traitement5!D260&gt;0),Traitement5!D260,)</f>
        <v>0</v>
      </c>
      <c r="D260" s="68">
        <v>260</v>
      </c>
      <c r="E260" s="8">
        <f t="shared" si="25"/>
        <v>1.461095201661794E-4</v>
      </c>
      <c r="F260" s="8">
        <f t="shared" si="26"/>
        <v>2.8130291933812605E-6</v>
      </c>
      <c r="G260" s="8">
        <f t="shared" si="27"/>
        <v>-2.2204460492503127E-18</v>
      </c>
      <c r="H260" s="69">
        <f t="shared" si="28"/>
        <v>60808.977124980709</v>
      </c>
      <c r="I260" s="69">
        <f t="shared" si="29"/>
        <v>60808.977124976373</v>
      </c>
      <c r="J260" s="70" t="str">
        <f t="shared" si="30"/>
        <v/>
      </c>
      <c r="K260" s="94"/>
      <c r="L260" s="93"/>
    </row>
    <row r="261" spans="1:12" ht="15" x14ac:dyDescent="0.25">
      <c r="A261" s="68">
        <v>261</v>
      </c>
      <c r="B261" s="174">
        <f>IF(Traitement5!B261&gt;0,Traitement5!B261,)</f>
        <v>3.374198553251867E-2</v>
      </c>
      <c r="C261" s="3">
        <f>IF(AND(Traitement5!D261&lt;1000,Traitement5!D261&gt;0),Traitement5!D261,)</f>
        <v>0</v>
      </c>
      <c r="D261" s="68">
        <v>261</v>
      </c>
      <c r="E261" s="8">
        <f t="shared" si="25"/>
        <v>1.4544362689093704E-4</v>
      </c>
      <c r="F261" s="8">
        <f t="shared" si="26"/>
        <v>2.8010497105117528E-6</v>
      </c>
      <c r="G261" s="8">
        <f t="shared" si="27"/>
        <v>-2.2204460492503127E-18</v>
      </c>
      <c r="H261" s="69">
        <f t="shared" si="28"/>
        <v>61087.930598947918</v>
      </c>
      <c r="I261" s="69">
        <f t="shared" si="29"/>
        <v>61087.930598946783</v>
      </c>
      <c r="J261" s="70" t="str">
        <f t="shared" si="30"/>
        <v/>
      </c>
      <c r="K261" s="94"/>
      <c r="L261" s="93"/>
    </row>
    <row r="262" spans="1:12" ht="15" x14ac:dyDescent="0.25">
      <c r="A262" s="68">
        <v>262</v>
      </c>
      <c r="B262" s="174">
        <f>IF(Traitement5!B262&gt;0,Traitement5!B262,)</f>
        <v>3.3543074240324607E-2</v>
      </c>
      <c r="C262" s="3">
        <f>IF(AND(Traitement5!D262&lt;1000,Traitement5!D262&gt;0),Traitement5!D262,)</f>
        <v>0</v>
      </c>
      <c r="D262" s="68">
        <v>262</v>
      </c>
      <c r="E262" s="8">
        <f t="shared" si="25"/>
        <v>1.4444639581244478E-4</v>
      </c>
      <c r="F262" s="8">
        <f t="shared" si="26"/>
        <v>2.7831760680040152E-6</v>
      </c>
      <c r="G262" s="8">
        <f t="shared" si="27"/>
        <v>-2.2204460492503127E-18</v>
      </c>
      <c r="H262" s="69">
        <f t="shared" si="28"/>
        <v>61510.49679758311</v>
      </c>
      <c r="I262" s="69">
        <f t="shared" si="29"/>
        <v>61510.496797582098</v>
      </c>
      <c r="J262" s="70" t="str">
        <f t="shared" si="30"/>
        <v/>
      </c>
      <c r="K262" s="94"/>
      <c r="L262" s="93"/>
    </row>
    <row r="263" spans="1:12" ht="15" x14ac:dyDescent="0.25">
      <c r="A263" s="68">
        <v>263</v>
      </c>
      <c r="B263" s="174">
        <f>IF(Traitement5!B263&gt;0,Traitement5!B263,)</f>
        <v>3.3410466712195358E-2</v>
      </c>
      <c r="C263" s="3">
        <f>IF(AND(Traitement5!D263&lt;1000,Traitement5!D263&gt;0),Traitement5!D263,)</f>
        <v>0</v>
      </c>
      <c r="D263" s="68">
        <v>263</v>
      </c>
      <c r="E263" s="8">
        <f t="shared" si="25"/>
        <v>1.4378264524481099E-4</v>
      </c>
      <c r="F263" s="8">
        <f t="shared" si="26"/>
        <v>2.7713237110992585E-6</v>
      </c>
      <c r="G263" s="8">
        <f t="shared" si="27"/>
        <v>-2.2204460492503127E-18</v>
      </c>
      <c r="H263" s="69">
        <f t="shared" si="28"/>
        <v>61795.003224851127</v>
      </c>
      <c r="I263" s="69">
        <f t="shared" si="29"/>
        <v>61795.003224846216</v>
      </c>
      <c r="J263" s="70" t="str">
        <f t="shared" si="30"/>
        <v/>
      </c>
      <c r="K263" s="94"/>
      <c r="L263" s="93"/>
    </row>
    <row r="264" spans="1:12" ht="15" x14ac:dyDescent="0.25">
      <c r="A264" s="68">
        <v>264</v>
      </c>
      <c r="B264" s="174">
        <f>IF(Traitement5!B264&gt;0,Traitement5!B264,)</f>
        <v>3.3277859184065915E-2</v>
      </c>
      <c r="C264" s="3">
        <f>IF(AND(Traitement5!D264&lt;1000,Traitement5!D264&gt;0),Traitement5!D264,)</f>
        <v>0</v>
      </c>
      <c r="D264" s="68">
        <v>264</v>
      </c>
      <c r="E264" s="8">
        <f t="shared" si="25"/>
        <v>1.4311974887983026E-4</v>
      </c>
      <c r="F264" s="8">
        <f t="shared" si="26"/>
        <v>2.7595218260729149E-6</v>
      </c>
      <c r="G264" s="8">
        <f t="shared" si="27"/>
        <v>-2.2204460492503127E-18</v>
      </c>
      <c r="H264" s="69">
        <f t="shared" si="28"/>
        <v>62081.777346583738</v>
      </c>
      <c r="I264" s="69">
        <f t="shared" si="29"/>
        <v>62081.777346588293</v>
      </c>
      <c r="J264" s="70" t="str">
        <f t="shared" si="30"/>
        <v/>
      </c>
      <c r="K264" s="94"/>
      <c r="L264" s="93"/>
    </row>
    <row r="265" spans="1:12" ht="15" x14ac:dyDescent="0.25">
      <c r="A265" s="68">
        <v>265</v>
      </c>
      <c r="B265" s="174">
        <f>IF(Traitement5!B265&gt;0,Traitement5!B265,)</f>
        <v>3.3078947891871852E-2</v>
      </c>
      <c r="C265" s="3">
        <f>IF(AND(Traitement5!D265&lt;1000,Traitement5!D265&gt;0),Traitement5!D265,)</f>
        <v>0</v>
      </c>
      <c r="D265" s="68">
        <v>265</v>
      </c>
      <c r="E265" s="8">
        <f t="shared" si="25"/>
        <v>1.4212700237688225E-4</v>
      </c>
      <c r="F265" s="8">
        <f t="shared" si="26"/>
        <v>2.7419131634415366E-6</v>
      </c>
      <c r="G265" s="8">
        <f t="shared" si="27"/>
        <v>-2.2204460492503127E-18</v>
      </c>
      <c r="H265" s="69">
        <f t="shared" si="28"/>
        <v>62516.250113435832</v>
      </c>
      <c r="I265" s="69">
        <f t="shared" si="29"/>
        <v>62516.250113438837</v>
      </c>
      <c r="J265" s="70" t="str">
        <f t="shared" si="30"/>
        <v/>
      </c>
      <c r="K265" s="94"/>
      <c r="L265" s="93"/>
    </row>
    <row r="266" spans="1:12" ht="15" x14ac:dyDescent="0.25">
      <c r="A266" s="68">
        <v>266</v>
      </c>
      <c r="B266" s="174">
        <f>IF(Traitement5!B266&gt;0,Traitement5!B266,)</f>
        <v>3.2946340363742409E-2</v>
      </c>
      <c r="C266" s="3">
        <f>IF(AND(Traitement5!D266&lt;1000,Traitement5!D266&gt;0),Traitement5!D266,)</f>
        <v>0</v>
      </c>
      <c r="D266" s="68">
        <v>266</v>
      </c>
      <c r="E266" s="8">
        <f t="shared" si="25"/>
        <v>1.4146623435438987E-4</v>
      </c>
      <c r="F266" s="8">
        <f t="shared" si="26"/>
        <v>2.7302365198812346E-6</v>
      </c>
      <c r="G266" s="8">
        <f t="shared" si="27"/>
        <v>-2.2204460492503127E-18</v>
      </c>
      <c r="H266" s="69">
        <f t="shared" si="28"/>
        <v>62808.813505948667</v>
      </c>
      <c r="I266" s="69">
        <f t="shared" si="29"/>
        <v>62808.81350594775</v>
      </c>
      <c r="J266" s="70" t="str">
        <f t="shared" si="30"/>
        <v/>
      </c>
      <c r="K266" s="94"/>
      <c r="L266" s="93"/>
    </row>
    <row r="267" spans="1:12" ht="15" x14ac:dyDescent="0.25">
      <c r="A267" s="68">
        <v>267</v>
      </c>
      <c r="B267" s="174">
        <f>IF(Traitement5!B267&gt;0,Traitement5!B267,)</f>
        <v>3.281373283561316E-2</v>
      </c>
      <c r="C267" s="3">
        <f>IF(AND(Traitement5!D267&lt;1000,Traitement5!D267&gt;0),Traitement5!D267,)</f>
        <v>0</v>
      </c>
      <c r="D267" s="68">
        <v>267</v>
      </c>
      <c r="E267" s="8">
        <f t="shared" si="25"/>
        <v>1.4080631481409867E-4</v>
      </c>
      <c r="F267" s="8">
        <f t="shared" si="26"/>
        <v>2.7186096000118172E-6</v>
      </c>
      <c r="G267" s="8">
        <f t="shared" si="27"/>
        <v>-2.2204460492503127E-18</v>
      </c>
      <c r="H267" s="69">
        <f t="shared" si="28"/>
        <v>63103.741785995997</v>
      </c>
      <c r="I267" s="69">
        <f t="shared" si="29"/>
        <v>63103.741785994636</v>
      </c>
      <c r="J267" s="70" t="str">
        <f t="shared" si="30"/>
        <v/>
      </c>
      <c r="K267" s="94"/>
      <c r="L267" s="93"/>
    </row>
    <row r="268" spans="1:12" ht="15" x14ac:dyDescent="0.25">
      <c r="A268" s="68">
        <v>268</v>
      </c>
      <c r="B268" s="174">
        <f>IF(Traitement5!B268&gt;0,Traitement5!B268,)</f>
        <v>3.2614821543419097E-2</v>
      </c>
      <c r="C268" s="3">
        <f>IF(AND(Traitement5!D268&lt;1000,Traitement5!D268&gt;0),Traitement5!D268,)</f>
        <v>0</v>
      </c>
      <c r="D268" s="68">
        <v>268</v>
      </c>
      <c r="E268" s="8">
        <f t="shared" si="25"/>
        <v>1.3981802285405187E-4</v>
      </c>
      <c r="F268" s="8">
        <f t="shared" si="26"/>
        <v>2.7012619892309274E-6</v>
      </c>
      <c r="G268" s="8">
        <f t="shared" si="27"/>
        <v>0</v>
      </c>
      <c r="H268" s="69">
        <f t="shared" si="28"/>
        <v>63550.631469621032</v>
      </c>
      <c r="I268" s="69">
        <f t="shared" si="29"/>
        <v>63550.631469622684</v>
      </c>
      <c r="J268" s="70" t="str">
        <f t="shared" si="30"/>
        <v/>
      </c>
      <c r="K268" s="94"/>
      <c r="L268" s="93"/>
    </row>
    <row r="269" spans="1:12" ht="15" x14ac:dyDescent="0.25">
      <c r="A269" s="68">
        <v>269</v>
      </c>
      <c r="B269" s="174">
        <f>IF(Traitement5!B269&gt;0,Traitement5!B269,)</f>
        <v>3.2482214015289654E-2</v>
      </c>
      <c r="C269" s="3">
        <f>IF(AND(Traitement5!D269&lt;1000,Traitement5!D269&gt;0),Traitement5!D269,)</f>
        <v>0</v>
      </c>
      <c r="D269" s="68">
        <v>269</v>
      </c>
      <c r="E269" s="8">
        <f t="shared" si="25"/>
        <v>1.3916021741856854E-4</v>
      </c>
      <c r="F269" s="8">
        <f t="shared" si="26"/>
        <v>2.6897584542645986E-6</v>
      </c>
      <c r="G269" s="8">
        <f t="shared" si="27"/>
        <v>0</v>
      </c>
      <c r="H269" s="69">
        <f t="shared" si="28"/>
        <v>63851.59894016324</v>
      </c>
      <c r="I269" s="69">
        <f t="shared" si="29"/>
        <v>63851.59894016209</v>
      </c>
      <c r="J269" s="70" t="str">
        <f t="shared" si="30"/>
        <v/>
      </c>
      <c r="K269" s="94"/>
      <c r="L269" s="93"/>
    </row>
    <row r="270" spans="1:12" ht="15" x14ac:dyDescent="0.25">
      <c r="A270" s="68">
        <v>270</v>
      </c>
      <c r="B270" s="174">
        <f>IF(Traitement5!B270&gt;0,Traitement5!B270,)</f>
        <v>3.228330272309559E-2</v>
      </c>
      <c r="C270" s="3">
        <f>IF(AND(Traitement5!D270&lt;1000,Traitement5!D270&gt;0),Traitement5!D270,)</f>
        <v>0</v>
      </c>
      <c r="D270" s="68">
        <v>270</v>
      </c>
      <c r="E270" s="8">
        <f t="shared" si="25"/>
        <v>1.3817508903515852E-4</v>
      </c>
      <c r="F270" s="8">
        <f t="shared" si="26"/>
        <v>2.6725949364584061E-6</v>
      </c>
      <c r="G270" s="8">
        <f t="shared" si="27"/>
        <v>0</v>
      </c>
      <c r="H270" s="69">
        <f t="shared" si="28"/>
        <v>64307.686614893508</v>
      </c>
      <c r="I270" s="69">
        <f t="shared" si="29"/>
        <v>64307.686614892875</v>
      </c>
      <c r="J270" s="70" t="str">
        <f t="shared" si="30"/>
        <v/>
      </c>
      <c r="K270" s="94"/>
      <c r="L270" s="93"/>
    </row>
    <row r="271" spans="1:12" ht="15" x14ac:dyDescent="0.25">
      <c r="A271" s="68">
        <v>271</v>
      </c>
      <c r="B271" s="174">
        <f>IF(Traitement5!B271&gt;0,Traitement5!B271,)</f>
        <v>3.2150695194966147E-2</v>
      </c>
      <c r="C271" s="3">
        <f>IF(AND(Traitement5!D271&lt;1000,Traitement5!D271&gt;0),Traitement5!D271,)</f>
        <v>0</v>
      </c>
      <c r="D271" s="68">
        <v>271</v>
      </c>
      <c r="E271" s="8">
        <f t="shared" si="25"/>
        <v>1.3751938761198679E-4</v>
      </c>
      <c r="F271" s="8">
        <f t="shared" si="26"/>
        <v>2.6612134771404433E-6</v>
      </c>
      <c r="G271" s="8">
        <f t="shared" si="27"/>
        <v>0</v>
      </c>
      <c r="H271" s="69">
        <f t="shared" si="28"/>
        <v>64614.880664526747</v>
      </c>
      <c r="I271" s="69">
        <f t="shared" si="29"/>
        <v>64614.880664527635</v>
      </c>
      <c r="J271" s="70" t="str">
        <f t="shared" si="30"/>
        <v/>
      </c>
      <c r="K271" s="94"/>
      <c r="L271" s="93"/>
    </row>
    <row r="272" spans="1:12" ht="15" x14ac:dyDescent="0.25">
      <c r="A272" s="68">
        <v>272</v>
      </c>
      <c r="B272" s="174">
        <f>IF(Traitement5!B272&gt;0,Traitement5!B272,)</f>
        <v>3.1951783902772084E-2</v>
      </c>
      <c r="C272" s="3">
        <f>IF(AND(Traitement5!D272&lt;1000,Traitement5!D272&gt;0),Traitement5!D272,)</f>
        <v>0</v>
      </c>
      <c r="D272" s="68">
        <v>272</v>
      </c>
      <c r="E272" s="8">
        <f t="shared" si="25"/>
        <v>1.3653740771443768E-4</v>
      </c>
      <c r="F272" s="8">
        <f t="shared" si="26"/>
        <v>2.6442320988753651E-6</v>
      </c>
      <c r="G272" s="8">
        <f t="shared" si="27"/>
        <v>0</v>
      </c>
      <c r="H272" s="69">
        <f t="shared" si="28"/>
        <v>65080.453218352486</v>
      </c>
      <c r="I272" s="69">
        <f t="shared" si="29"/>
        <v>65080.453218352792</v>
      </c>
      <c r="J272" s="70" t="str">
        <f t="shared" si="30"/>
        <v/>
      </c>
      <c r="K272" s="94"/>
      <c r="L272" s="93"/>
    </row>
    <row r="273" spans="1:12" ht="15" x14ac:dyDescent="0.25">
      <c r="A273" s="68">
        <v>273</v>
      </c>
      <c r="B273" s="174">
        <f>IF(Traitement5!B273&gt;0,Traitement5!B273,)</f>
        <v>3.1752872610578207E-2</v>
      </c>
      <c r="C273" s="3">
        <f>IF(AND(Traitement5!D273&lt;1000,Traitement5!D273&gt;0),Traitement5!D273,)</f>
        <v>0</v>
      </c>
      <c r="D273" s="68">
        <v>273</v>
      </c>
      <c r="E273" s="8">
        <f t="shared" si="25"/>
        <v>1.355573097045204E-4</v>
      </c>
      <c r="F273" s="8">
        <f t="shared" si="26"/>
        <v>2.6273590753184208E-6</v>
      </c>
      <c r="G273" s="8">
        <f t="shared" si="27"/>
        <v>0</v>
      </c>
      <c r="H273" s="69">
        <f t="shared" si="28"/>
        <v>65551.859395144988</v>
      </c>
      <c r="I273" s="69">
        <f t="shared" si="29"/>
        <v>65551.859395149717</v>
      </c>
      <c r="J273" s="70" t="str">
        <f t="shared" si="30"/>
        <v/>
      </c>
      <c r="K273" s="94"/>
      <c r="L273" s="93"/>
    </row>
    <row r="274" spans="1:12" ht="15" x14ac:dyDescent="0.25">
      <c r="A274" s="68">
        <v>274</v>
      </c>
      <c r="B274" s="174">
        <f>IF(Traitement5!B274&gt;0,Traitement5!B274,)</f>
        <v>3.1620265082448765E-2</v>
      </c>
      <c r="C274" s="3">
        <f>IF(AND(Traitement5!D274&lt;1000,Traitement5!D274&gt;0),Traitement5!D274,)</f>
        <v>0</v>
      </c>
      <c r="D274" s="68">
        <v>274</v>
      </c>
      <c r="E274" s="8">
        <f t="shared" si="25"/>
        <v>1.3490495386780932E-4</v>
      </c>
      <c r="F274" s="8">
        <f t="shared" si="26"/>
        <v>2.616170248431236E-6</v>
      </c>
      <c r="G274" s="8">
        <f t="shared" si="27"/>
        <v>0</v>
      </c>
      <c r="H274" s="69">
        <f t="shared" si="28"/>
        <v>65869.425446615729</v>
      </c>
      <c r="I274" s="69">
        <f t="shared" si="29"/>
        <v>65869.425446617388</v>
      </c>
      <c r="J274" s="70" t="str">
        <f t="shared" si="30"/>
        <v/>
      </c>
      <c r="K274" s="94"/>
      <c r="L274" s="93"/>
    </row>
    <row r="275" spans="1:12" ht="15" x14ac:dyDescent="0.25">
      <c r="A275" s="68">
        <v>275</v>
      </c>
      <c r="B275" s="174">
        <f>IF(Traitement5!B275&gt;0,Traitement5!B275,)</f>
        <v>3.1421353790254701E-2</v>
      </c>
      <c r="C275" s="3">
        <f>IF(AND(Traitement5!D275&lt;1000,Traitement5!D275&gt;0),Traitement5!D275,)</f>
        <v>0</v>
      </c>
      <c r="D275" s="68">
        <v>275</v>
      </c>
      <c r="E275" s="8">
        <f t="shared" si="25"/>
        <v>1.3392798039654763E-4</v>
      </c>
      <c r="F275" s="8">
        <f t="shared" si="26"/>
        <v>2.5994762819445591E-6</v>
      </c>
      <c r="G275" s="8">
        <f t="shared" si="27"/>
        <v>0</v>
      </c>
      <c r="H275" s="69">
        <f t="shared" si="28"/>
        <v>66350.800865041165</v>
      </c>
      <c r="I275" s="69">
        <f t="shared" si="29"/>
        <v>66350.800865038836</v>
      </c>
      <c r="J275" s="70" t="str">
        <f t="shared" si="30"/>
        <v/>
      </c>
      <c r="K275" s="94"/>
      <c r="L275" s="93"/>
    </row>
    <row r="276" spans="1:12" ht="15" x14ac:dyDescent="0.25">
      <c r="A276" s="68">
        <v>276</v>
      </c>
      <c r="B276" s="174">
        <f>IF(Traitement5!B276&gt;0,Traitement5!B276,)</f>
        <v>3.1222442498060637E-2</v>
      </c>
      <c r="C276" s="3">
        <f>IF(AND(Traitement5!D276&lt;1000,Traitement5!D276&gt;0),Traitement5!D276,)</f>
        <v>0</v>
      </c>
      <c r="D276" s="68">
        <v>276</v>
      </c>
      <c r="E276" s="8">
        <f t="shared" si="25"/>
        <v>1.3295287451714488E-4</v>
      </c>
      <c r="F276" s="8">
        <f t="shared" si="26"/>
        <v>2.5828888364057712E-6</v>
      </c>
      <c r="G276" s="8">
        <f t="shared" si="27"/>
        <v>0</v>
      </c>
      <c r="H276" s="69">
        <f t="shared" si="28"/>
        <v>66838.31036086852</v>
      </c>
      <c r="I276" s="69">
        <f t="shared" si="29"/>
        <v>66838.310360867239</v>
      </c>
      <c r="J276" s="70" t="str">
        <f t="shared" si="30"/>
        <v/>
      </c>
      <c r="K276" s="94"/>
      <c r="L276" s="93"/>
    </row>
    <row r="277" spans="1:12" ht="15" x14ac:dyDescent="0.25">
      <c r="A277" s="68">
        <v>277</v>
      </c>
      <c r="B277" s="174">
        <f>IF(Traitement5!B277&gt;0,Traitement5!B277,)</f>
        <v>3.1089834969931198E-2</v>
      </c>
      <c r="C277" s="3">
        <f>IF(AND(Traitement5!D277&lt;1000,Traitement5!D277&gt;0),Traitement5!D277,)</f>
        <v>0</v>
      </c>
      <c r="D277" s="68">
        <v>277</v>
      </c>
      <c r="E277" s="8">
        <f t="shared" si="25"/>
        <v>1.3230383885205754E-4</v>
      </c>
      <c r="F277" s="8">
        <f t="shared" si="26"/>
        <v>2.5718893818890333E-6</v>
      </c>
      <c r="G277" s="8">
        <f t="shared" si="27"/>
        <v>0</v>
      </c>
      <c r="H277" s="69">
        <f t="shared" si="28"/>
        <v>67166.782652880589</v>
      </c>
      <c r="I277" s="69">
        <f t="shared" si="29"/>
        <v>67166.782652884271</v>
      </c>
      <c r="J277" s="70" t="str">
        <f t="shared" si="30"/>
        <v/>
      </c>
      <c r="K277" s="94"/>
      <c r="L277" s="93"/>
    </row>
    <row r="278" spans="1:12" ht="15" x14ac:dyDescent="0.25">
      <c r="A278" s="68">
        <v>278</v>
      </c>
      <c r="B278" s="174">
        <f>IF(Traitement5!B278&gt;0,Traitement5!B278,)</f>
        <v>3.0890923677737131E-2</v>
      </c>
      <c r="C278" s="3">
        <f>IF(AND(Traitement5!D278&lt;1000,Traitement5!D278&gt;0),Traitement5!D278,)</f>
        <v>0</v>
      </c>
      <c r="D278" s="68">
        <v>278</v>
      </c>
      <c r="E278" s="8">
        <f t="shared" si="25"/>
        <v>1.3133183380513447E-4</v>
      </c>
      <c r="F278" s="8">
        <f t="shared" si="26"/>
        <v>2.5554779631068669E-6</v>
      </c>
      <c r="G278" s="8">
        <f t="shared" si="27"/>
        <v>0</v>
      </c>
      <c r="H278" s="69">
        <f t="shared" si="28"/>
        <v>67664.779303186951</v>
      </c>
      <c r="I278" s="69">
        <f t="shared" si="29"/>
        <v>67664.779303183444</v>
      </c>
      <c r="J278" s="70" t="str">
        <f t="shared" si="30"/>
        <v/>
      </c>
      <c r="K278" s="94"/>
      <c r="L278" s="93"/>
    </row>
    <row r="279" spans="1:12" ht="15" x14ac:dyDescent="0.25">
      <c r="A279" s="68">
        <v>279</v>
      </c>
      <c r="B279" s="174">
        <f>IF(Traitement5!B279&gt;0,Traitement5!B279,)</f>
        <v>3.0692012385543067E-2</v>
      </c>
      <c r="C279" s="3">
        <f>IF(AND(Traitement5!D279&lt;1000,Traitement5!D279&gt;0),Traitement5!D279,)</f>
        <v>0</v>
      </c>
      <c r="D279" s="68">
        <v>279</v>
      </c>
      <c r="E279" s="8">
        <f t="shared" si="25"/>
        <v>1.3036168219800193E-4</v>
      </c>
      <c r="F279" s="8">
        <f t="shared" si="26"/>
        <v>2.5391712625448539E-6</v>
      </c>
      <c r="G279" s="8">
        <f t="shared" si="27"/>
        <v>0</v>
      </c>
      <c r="H279" s="69">
        <f t="shared" si="28"/>
        <v>68169.231477977388</v>
      </c>
      <c r="I279" s="69">
        <f t="shared" si="29"/>
        <v>68169.231477980065</v>
      </c>
      <c r="J279" s="70" t="str">
        <f t="shared" si="30"/>
        <v/>
      </c>
      <c r="K279" s="94"/>
      <c r="L279" s="93"/>
    </row>
    <row r="280" spans="1:12" ht="15" x14ac:dyDescent="0.25">
      <c r="A280" s="68">
        <v>280</v>
      </c>
      <c r="B280" s="174">
        <f>IF(Traitement5!B280&gt;0,Traitement5!B280,)</f>
        <v>3.0559404857413815E-2</v>
      </c>
      <c r="C280" s="3">
        <f>IF(AND(Traitement5!D280&lt;1000,Traitement5!D280&gt;0),Traitement5!D280,)</f>
        <v>0</v>
      </c>
      <c r="D280" s="68">
        <v>280</v>
      </c>
      <c r="E280" s="8">
        <f t="shared" si="25"/>
        <v>1.2971594154526089E-4</v>
      </c>
      <c r="F280" s="8">
        <f t="shared" si="26"/>
        <v>2.5283579755017695E-6</v>
      </c>
      <c r="G280" s="8">
        <f t="shared" si="27"/>
        <v>0</v>
      </c>
      <c r="H280" s="69">
        <f t="shared" si="28"/>
        <v>68509.181579890923</v>
      </c>
      <c r="I280" s="69">
        <f t="shared" si="29"/>
        <v>68509.181579891258</v>
      </c>
      <c r="J280" s="70" t="str">
        <f t="shared" si="30"/>
        <v/>
      </c>
      <c r="K280" s="94"/>
      <c r="L280" s="93"/>
    </row>
    <row r="281" spans="1:12" ht="15" x14ac:dyDescent="0.25">
      <c r="A281" s="68">
        <v>281</v>
      </c>
      <c r="B281" s="174">
        <f>IF(Traitement5!B281&gt;0,Traitement5!B281,)</f>
        <v>3.0360493565219748E-2</v>
      </c>
      <c r="C281" s="3">
        <f>IF(AND(Traitement5!D281&lt;1000,Traitement5!D281&gt;0),Traitement5!D281,)</f>
        <v>0</v>
      </c>
      <c r="D281" s="68">
        <v>281</v>
      </c>
      <c r="E281" s="8">
        <f t="shared" si="25"/>
        <v>1.2874886730246393E-4</v>
      </c>
      <c r="F281" s="8">
        <f t="shared" si="26"/>
        <v>2.5122243226580186E-6</v>
      </c>
      <c r="G281" s="8">
        <f t="shared" si="27"/>
        <v>0</v>
      </c>
      <c r="H281" s="69">
        <f t="shared" si="28"/>
        <v>69024.675328294979</v>
      </c>
      <c r="I281" s="69">
        <f t="shared" si="29"/>
        <v>69024.675328293859</v>
      </c>
      <c r="J281" s="70" t="str">
        <f t="shared" si="30"/>
        <v/>
      </c>
      <c r="K281" s="94"/>
      <c r="L281" s="93"/>
    </row>
    <row r="282" spans="1:12" ht="15" x14ac:dyDescent="0.25">
      <c r="A282" s="68">
        <v>282</v>
      </c>
      <c r="B282" s="174">
        <f>IF(Traitement5!B282&gt;0,Traitement5!B282,)</f>
        <v>3.0227886037090309E-2</v>
      </c>
      <c r="C282" s="3">
        <f>IF(AND(Traitement5!D282&lt;1000,Traitement5!D282&gt;0),Traitement5!D282,)</f>
        <v>0</v>
      </c>
      <c r="D282" s="68">
        <v>282</v>
      </c>
      <c r="E282" s="8">
        <f t="shared" si="25"/>
        <v>1.2810517336844796E-4</v>
      </c>
      <c r="F282" s="8">
        <f t="shared" si="26"/>
        <v>2.5015257869408328E-6</v>
      </c>
      <c r="G282" s="8">
        <f t="shared" si="27"/>
        <v>0</v>
      </c>
      <c r="H282" s="69">
        <f t="shared" si="28"/>
        <v>69372.107224548075</v>
      </c>
      <c r="I282" s="69">
        <f t="shared" si="29"/>
        <v>69372.107224552063</v>
      </c>
      <c r="J282" s="70" t="str">
        <f t="shared" si="30"/>
        <v/>
      </c>
      <c r="K282" s="94"/>
      <c r="L282" s="93"/>
    </row>
    <row r="283" spans="1:12" ht="15" x14ac:dyDescent="0.25">
      <c r="A283" s="68">
        <v>283</v>
      </c>
      <c r="B283" s="174">
        <f>IF(Traitement5!B283&gt;0,Traitement5!B283,)</f>
        <v>3.0095278508961057E-2</v>
      </c>
      <c r="C283" s="3">
        <f>IF(AND(Traitement5!D283&lt;1000,Traitement5!D283&gt;0),Traitement5!D283,)</f>
        <v>0</v>
      </c>
      <c r="D283" s="68">
        <v>283</v>
      </c>
      <c r="E283" s="8">
        <f t="shared" si="25"/>
        <v>1.2746229541144016E-4</v>
      </c>
      <c r="F283" s="8">
        <f t="shared" si="26"/>
        <v>2.4908728100851865E-6</v>
      </c>
      <c r="G283" s="8">
        <f t="shared" si="27"/>
        <v>0</v>
      </c>
      <c r="H283" s="69">
        <f t="shared" si="28"/>
        <v>69722.601143060368</v>
      </c>
      <c r="I283" s="69">
        <f t="shared" si="29"/>
        <v>69722.601143057662</v>
      </c>
      <c r="J283" s="70" t="str">
        <f t="shared" si="30"/>
        <v/>
      </c>
      <c r="K283" s="94"/>
      <c r="L283" s="93"/>
    </row>
    <row r="284" spans="1:12" ht="15" x14ac:dyDescent="0.25">
      <c r="A284" s="68">
        <v>284</v>
      </c>
      <c r="B284" s="174">
        <f>IF(Traitement5!B284&gt;0,Traitement5!B284,)</f>
        <v>2.9896367216766993E-2</v>
      </c>
      <c r="C284" s="3">
        <f>IF(AND(Traitement5!D284&lt;1000,Traitement5!D284&gt;0),Traitement5!D284,)</f>
        <v>0</v>
      </c>
      <c r="D284" s="68">
        <v>284</v>
      </c>
      <c r="E284" s="8">
        <f t="shared" si="25"/>
        <v>1.264995050584139E-4</v>
      </c>
      <c r="F284" s="8">
        <f t="shared" si="26"/>
        <v>2.47497834353117E-6</v>
      </c>
      <c r="G284" s="8">
        <f t="shared" si="27"/>
        <v>0</v>
      </c>
      <c r="H284" s="69">
        <f t="shared" si="28"/>
        <v>70254.172442147013</v>
      </c>
      <c r="I284" s="69">
        <f t="shared" si="29"/>
        <v>70254.17244215199</v>
      </c>
      <c r="J284" s="70" t="str">
        <f t="shared" si="30"/>
        <v/>
      </c>
      <c r="K284" s="94"/>
      <c r="L284" s="93"/>
    </row>
    <row r="285" spans="1:12" ht="15" x14ac:dyDescent="0.25">
      <c r="A285" s="68">
        <v>285</v>
      </c>
      <c r="B285" s="174">
        <f>IF(Traitement5!B285&gt;0,Traitement5!B285,)</f>
        <v>2.9763759688637554E-2</v>
      </c>
      <c r="C285" s="3">
        <f>IF(AND(Traitement5!D285&lt;1000,Traitement5!D285&gt;0),Traitement5!D285,)</f>
        <v>0</v>
      </c>
      <c r="D285" s="68">
        <v>285</v>
      </c>
      <c r="E285" s="8">
        <f t="shared" si="25"/>
        <v>1.2585866030155601E-4</v>
      </c>
      <c r="F285" s="8">
        <f t="shared" si="26"/>
        <v>2.4644384169106037E-6</v>
      </c>
      <c r="G285" s="8">
        <f t="shared" si="27"/>
        <v>0</v>
      </c>
      <c r="H285" s="69">
        <f t="shared" si="28"/>
        <v>70612.50086677949</v>
      </c>
      <c r="I285" s="69">
        <f t="shared" si="29"/>
        <v>70612.500866776361</v>
      </c>
      <c r="J285" s="70" t="str">
        <f t="shared" si="30"/>
        <v/>
      </c>
      <c r="K285" s="94"/>
      <c r="L285" s="93"/>
    </row>
    <row r="286" spans="1:12" ht="15" x14ac:dyDescent="0.25">
      <c r="A286" s="68">
        <v>286</v>
      </c>
      <c r="B286" s="174">
        <f>IF(Traitement5!B286&gt;0,Traitement5!B286,)</f>
        <v>2.9631152160508115E-2</v>
      </c>
      <c r="C286" s="3">
        <f>IF(AND(Traitement5!D286&lt;1000,Traitement5!D286&gt;0),Traitement5!D286,)</f>
        <v>0</v>
      </c>
      <c r="D286" s="68">
        <v>286</v>
      </c>
      <c r="E286" s="8">
        <f t="shared" si="25"/>
        <v>1.2521862613794343E-4</v>
      </c>
      <c r="F286" s="8">
        <f t="shared" si="26"/>
        <v>2.4539433737773878E-6</v>
      </c>
      <c r="G286" s="8">
        <f t="shared" si="27"/>
        <v>0</v>
      </c>
      <c r="H286" s="69">
        <f t="shared" si="28"/>
        <v>70974.036803600175</v>
      </c>
      <c r="I286" s="69">
        <f t="shared" si="29"/>
        <v>70974.036803600407</v>
      </c>
      <c r="J286" s="70" t="str">
        <f t="shared" si="30"/>
        <v/>
      </c>
      <c r="K286" s="94"/>
      <c r="L286" s="93"/>
    </row>
    <row r="287" spans="1:12" ht="15" x14ac:dyDescent="0.25">
      <c r="A287" s="68">
        <v>287</v>
      </c>
      <c r="B287" s="174">
        <f>IF(Traitement5!B287&gt;0,Traitement5!B287,)</f>
        <v>2.9498544632378863E-2</v>
      </c>
      <c r="C287" s="3">
        <f>IF(AND(Traitement5!D287&lt;1000,Traitement5!D287&gt;0),Traitement5!D287,)</f>
        <v>0</v>
      </c>
      <c r="D287" s="68">
        <v>287</v>
      </c>
      <c r="E287" s="8">
        <f t="shared" si="25"/>
        <v>1.2457940103806353E-4</v>
      </c>
      <c r="F287" s="8">
        <f t="shared" si="26"/>
        <v>2.4434930230221764E-6</v>
      </c>
      <c r="G287" s="8">
        <f t="shared" si="27"/>
        <v>0</v>
      </c>
      <c r="H287" s="69">
        <f t="shared" si="28"/>
        <v>71338.823509160851</v>
      </c>
      <c r="I287" s="69">
        <f t="shared" si="29"/>
        <v>71338.823509157897</v>
      </c>
      <c r="J287" s="70" t="str">
        <f t="shared" si="30"/>
        <v/>
      </c>
      <c r="K287" s="94"/>
      <c r="L287" s="93"/>
    </row>
    <row r="288" spans="1:12" ht="15" x14ac:dyDescent="0.25">
      <c r="A288" s="68">
        <v>288</v>
      </c>
      <c r="B288" s="174">
        <f>IF(Traitement5!B288&gt;0,Traitement5!B288,)</f>
        <v>2.9365937104249423E-2</v>
      </c>
      <c r="C288" s="3">
        <f>IF(AND(Traitement5!D288&lt;1000,Traitement5!D288&gt;0),Traitement5!D288,)</f>
        <v>0</v>
      </c>
      <c r="D288" s="68">
        <v>288</v>
      </c>
      <c r="E288" s="8">
        <f t="shared" si="25"/>
        <v>1.2394098347617843E-4</v>
      </c>
      <c r="F288" s="8">
        <f t="shared" si="26"/>
        <v>2.4330871743354173E-6</v>
      </c>
      <c r="G288" s="8">
        <f t="shared" si="27"/>
        <v>0</v>
      </c>
      <c r="H288" s="69">
        <f t="shared" si="28"/>
        <v>71706.905021349172</v>
      </c>
      <c r="I288" s="69">
        <f t="shared" si="29"/>
        <v>71706.90502134648</v>
      </c>
      <c r="J288" s="70" t="str">
        <f t="shared" si="30"/>
        <v/>
      </c>
      <c r="K288" s="94"/>
      <c r="L288" s="93"/>
    </row>
    <row r="289" spans="1:12" ht="15" x14ac:dyDescent="0.25">
      <c r="A289" s="68">
        <v>289</v>
      </c>
      <c r="B289" s="174">
        <f>IF(Traitement5!B289&gt;0,Traitement5!B289,)</f>
        <v>2.9233329576119984E-2</v>
      </c>
      <c r="C289" s="3">
        <f>IF(AND(Traitement5!D289&lt;1000,Traitement5!D289&gt;0),Traitement5!D289,)</f>
        <v>0</v>
      </c>
      <c r="D289" s="68">
        <v>289</v>
      </c>
      <c r="E289" s="8">
        <f t="shared" si="25"/>
        <v>1.2330337193039442E-4</v>
      </c>
      <c r="F289" s="8">
        <f t="shared" si="26"/>
        <v>2.4227256382211524E-6</v>
      </c>
      <c r="G289" s="8">
        <f t="shared" si="27"/>
        <v>0</v>
      </c>
      <c r="H289" s="69">
        <f t="shared" si="28"/>
        <v>72078.326177106996</v>
      </c>
      <c r="I289" s="69">
        <f t="shared" si="29"/>
        <v>72078.326177103067</v>
      </c>
      <c r="J289" s="70" t="str">
        <f t="shared" si="30"/>
        <v/>
      </c>
      <c r="K289" s="94"/>
      <c r="L289" s="93"/>
    </row>
    <row r="290" spans="1:12" ht="15" x14ac:dyDescent="0.25">
      <c r="A290" s="68">
        <v>290</v>
      </c>
      <c r="B290" s="174">
        <f>IF(Traitement5!B290&gt;0,Traitement5!B290,)</f>
        <v>2.9034418283925917E-2</v>
      </c>
      <c r="C290" s="3">
        <f>IF(AND(Traitement5!D290&lt;1000,Traitement5!D290&gt;0),Traitement5!D290,)</f>
        <v>0</v>
      </c>
      <c r="D290" s="68">
        <v>290</v>
      </c>
      <c r="E290" s="8">
        <f t="shared" si="25"/>
        <v>1.2234846257208609E-4</v>
      </c>
      <c r="F290" s="8">
        <f t="shared" si="26"/>
        <v>2.4072660075912441E-6</v>
      </c>
      <c r="G290" s="8">
        <f t="shared" si="27"/>
        <v>0</v>
      </c>
      <c r="H290" s="69">
        <f t="shared" si="28"/>
        <v>72641.819839070333</v>
      </c>
      <c r="I290" s="69">
        <f t="shared" si="29"/>
        <v>72641.819839070828</v>
      </c>
      <c r="J290" s="70" t="str">
        <f t="shared" si="30"/>
        <v/>
      </c>
      <c r="K290" s="94"/>
      <c r="L290" s="93"/>
    </row>
    <row r="291" spans="1:12" ht="15" x14ac:dyDescent="0.25">
      <c r="A291" s="68">
        <v>291</v>
      </c>
      <c r="B291" s="174">
        <f>IF(Traitement5!B291&gt;0,Traitement5!B291,)</f>
        <v>2.8901810755796665E-2</v>
      </c>
      <c r="C291" s="3">
        <f>IF(AND(Traitement5!D291&lt;1000,Traitement5!D291&gt;0),Traitement5!D291,)</f>
        <v>0</v>
      </c>
      <c r="D291" s="68">
        <v>291</v>
      </c>
      <c r="E291" s="8">
        <f t="shared" si="25"/>
        <v>1.2171285943315957E-4</v>
      </c>
      <c r="F291" s="8">
        <f t="shared" si="26"/>
        <v>2.3970144291629893E-6</v>
      </c>
      <c r="G291" s="8">
        <f t="shared" si="27"/>
        <v>0</v>
      </c>
      <c r="H291" s="69">
        <f t="shared" si="28"/>
        <v>73021.791674814333</v>
      </c>
      <c r="I291" s="69">
        <f t="shared" si="29"/>
        <v>73021.791674809065</v>
      </c>
      <c r="J291" s="70" t="str">
        <f t="shared" si="30"/>
        <v/>
      </c>
      <c r="K291" s="94"/>
      <c r="L291" s="93"/>
    </row>
    <row r="292" spans="1:12" ht="15" x14ac:dyDescent="0.25">
      <c r="A292" s="68">
        <v>292</v>
      </c>
      <c r="B292" s="174">
        <f>IF(Traitement5!B292&gt;0,Traitement5!B292,)</f>
        <v>2.8835506991731853E-2</v>
      </c>
      <c r="C292" s="3">
        <f>IF(AND(Traitement5!D292&lt;1000,Traitement5!D292&gt;0),Traitement5!D292,)</f>
        <v>0</v>
      </c>
      <c r="D292" s="68">
        <v>292</v>
      </c>
      <c r="E292" s="8">
        <f t="shared" si="25"/>
        <v>1.2139535822756897E-4</v>
      </c>
      <c r="F292" s="8">
        <f t="shared" si="26"/>
        <v>2.391905022461182E-6</v>
      </c>
      <c r="G292" s="8">
        <f t="shared" si="27"/>
        <v>0</v>
      </c>
      <c r="H292" s="69">
        <f t="shared" si="28"/>
        <v>73213.088246896383</v>
      </c>
      <c r="I292" s="69">
        <f t="shared" si="29"/>
        <v>73213.088246894797</v>
      </c>
      <c r="J292" s="70" t="str">
        <f t="shared" si="30"/>
        <v/>
      </c>
      <c r="K292" s="94"/>
      <c r="L292" s="93"/>
    </row>
    <row r="293" spans="1:12" ht="15" x14ac:dyDescent="0.25">
      <c r="A293" s="68">
        <v>293</v>
      </c>
      <c r="B293" s="174">
        <f>IF(Traitement5!B293&gt;0,Traitement5!B293,)</f>
        <v>2.8702899463602601E-2</v>
      </c>
      <c r="C293" s="3">
        <f>IF(AND(Traitement5!D293&lt;1000,Traitement5!D293&gt;0),Traitement5!D293,)</f>
        <v>0</v>
      </c>
      <c r="D293" s="68">
        <v>293</v>
      </c>
      <c r="E293" s="8">
        <f t="shared" si="25"/>
        <v>1.2076095560303868E-4</v>
      </c>
      <c r="F293" s="8">
        <f t="shared" si="26"/>
        <v>2.381718857783797E-6</v>
      </c>
      <c r="G293" s="8">
        <f t="shared" si="27"/>
        <v>0</v>
      </c>
      <c r="H293" s="69">
        <f t="shared" si="28"/>
        <v>73598.332975289799</v>
      </c>
      <c r="I293" s="69">
        <f t="shared" si="29"/>
        <v>73598.332975284735</v>
      </c>
      <c r="J293" s="70" t="str">
        <f t="shared" si="30"/>
        <v/>
      </c>
      <c r="K293" s="94"/>
      <c r="L293" s="93"/>
    </row>
    <row r="294" spans="1:12" ht="15" x14ac:dyDescent="0.25">
      <c r="A294" s="68">
        <v>294</v>
      </c>
      <c r="B294" s="174">
        <f>IF(Traitement5!B294&gt;0,Traitement5!B294,)</f>
        <v>2.8570291935473162E-2</v>
      </c>
      <c r="C294" s="3">
        <f>IF(AND(Traitement5!D294&lt;1000,Traitement5!D294&gt;0),Traitement5!D294,)</f>
        <v>0</v>
      </c>
      <c r="D294" s="68">
        <v>294</v>
      </c>
      <c r="E294" s="8">
        <f t="shared" si="25"/>
        <v>1.2012735144188713E-4</v>
      </c>
      <c r="F294" s="8">
        <f t="shared" si="26"/>
        <v>2.3715760702514168E-6</v>
      </c>
      <c r="G294" s="8">
        <f t="shared" si="27"/>
        <v>0</v>
      </c>
      <c r="H294" s="69">
        <f t="shared" si="28"/>
        <v>73987.15417285038</v>
      </c>
      <c r="I294" s="69">
        <f t="shared" si="29"/>
        <v>73987.154172851486</v>
      </c>
      <c r="J294" s="70" t="str">
        <f t="shared" si="30"/>
        <v/>
      </c>
      <c r="K294" s="94"/>
      <c r="L294" s="93"/>
    </row>
    <row r="295" spans="1:12" ht="15" x14ac:dyDescent="0.25">
      <c r="A295" s="68">
        <v>295</v>
      </c>
      <c r="B295" s="174">
        <f>IF(Traitement5!B295&gt;0,Traitement5!B295,)</f>
        <v>2.843768440734391E-2</v>
      </c>
      <c r="C295" s="3">
        <f>IF(AND(Traitement5!D295&lt;1000,Traitement5!D295&gt;0),Traitement5!D295,)</f>
        <v>0</v>
      </c>
      <c r="D295" s="68">
        <v>295</v>
      </c>
      <c r="E295" s="8">
        <f t="shared" si="25"/>
        <v>1.1949454424488304E-4</v>
      </c>
      <c r="F295" s="8">
        <f t="shared" si="26"/>
        <v>2.3614764751393594E-6</v>
      </c>
      <c r="G295" s="8">
        <f t="shared" si="27"/>
        <v>0</v>
      </c>
      <c r="H295" s="69">
        <f t="shared" si="28"/>
        <v>74379.601871254854</v>
      </c>
      <c r="I295" s="69">
        <f t="shared" si="29"/>
        <v>74379.601871255203</v>
      </c>
      <c r="J295" s="70" t="str">
        <f t="shared" si="30"/>
        <v/>
      </c>
      <c r="K295" s="94"/>
      <c r="L295" s="93"/>
    </row>
    <row r="296" spans="1:12" ht="15" x14ac:dyDescent="0.25">
      <c r="A296" s="68">
        <v>296</v>
      </c>
      <c r="B296" s="174">
        <f>IF(Traitement5!B296&gt;0,Traitement5!B296,)</f>
        <v>2.8305076879214471E-2</v>
      </c>
      <c r="C296" s="3">
        <f>IF(AND(Traitement5!D296&lt;1000,Traitement5!D296&gt;0),Traitement5!D296,)</f>
        <v>0</v>
      </c>
      <c r="D296" s="68">
        <v>296</v>
      </c>
      <c r="E296" s="8">
        <f t="shared" si="25"/>
        <v>1.188625325164866E-4</v>
      </c>
      <c r="F296" s="8">
        <f t="shared" si="26"/>
        <v>2.3514198885503649E-6</v>
      </c>
      <c r="G296" s="8">
        <f t="shared" si="27"/>
        <v>0</v>
      </c>
      <c r="H296" s="69">
        <f t="shared" si="28"/>
        <v>74775.727039764577</v>
      </c>
      <c r="I296" s="69">
        <f t="shared" si="29"/>
        <v>74775.72703976398</v>
      </c>
      <c r="J296" s="70" t="str">
        <f t="shared" si="30"/>
        <v/>
      </c>
      <c r="K296" s="94"/>
      <c r="L296" s="93"/>
    </row>
    <row r="297" spans="1:12" ht="15" x14ac:dyDescent="0.25">
      <c r="A297" s="68">
        <v>297</v>
      </c>
      <c r="B297" s="174">
        <f>IF(Traitement5!B297&gt;0,Traitement5!B297,)</f>
        <v>2.8172469351085031E-2</v>
      </c>
      <c r="C297" s="3">
        <f>IF(AND(Traitement5!D297&lt;1000,Traitement5!D297&gt;0),Traitement5!D297,)</f>
        <v>0</v>
      </c>
      <c r="D297" s="68">
        <v>297</v>
      </c>
      <c r="E297" s="8">
        <f t="shared" si="25"/>
        <v>1.1823131476489113E-4</v>
      </c>
      <c r="F297" s="8">
        <f t="shared" si="26"/>
        <v>2.3414061273318112E-6</v>
      </c>
      <c r="G297" s="8">
        <f t="shared" si="27"/>
        <v>0</v>
      </c>
      <c r="H297" s="69">
        <f t="shared" si="28"/>
        <v>75175.581607287764</v>
      </c>
      <c r="I297" s="69">
        <f t="shared" si="29"/>
        <v>75175.581607287357</v>
      </c>
      <c r="J297" s="70" t="str">
        <f t="shared" si="30"/>
        <v/>
      </c>
      <c r="K297" s="94"/>
      <c r="L297" s="93"/>
    </row>
    <row r="298" spans="1:12" ht="15" x14ac:dyDescent="0.25">
      <c r="A298" s="68">
        <v>298</v>
      </c>
      <c r="B298" s="174">
        <f>IF(Traitement5!B298&gt;0,Traitement5!B298,)</f>
        <v>2.8106165587020403E-2</v>
      </c>
      <c r="C298" s="3">
        <f>IF(AND(Traitement5!D298&lt;1000,Traitement5!D298&gt;0),Traitement5!D298,)</f>
        <v>0</v>
      </c>
      <c r="D298" s="68">
        <v>298</v>
      </c>
      <c r="E298" s="8">
        <f t="shared" si="25"/>
        <v>1.1791600316521378E-4</v>
      </c>
      <c r="F298" s="8">
        <f t="shared" si="26"/>
        <v>2.3364152492257808E-6</v>
      </c>
      <c r="G298" s="8">
        <f t="shared" si="27"/>
        <v>0</v>
      </c>
      <c r="H298" s="69">
        <f t="shared" si="28"/>
        <v>75376.923911438207</v>
      </c>
      <c r="I298" s="69">
        <f t="shared" si="29"/>
        <v>75376.923911442151</v>
      </c>
      <c r="J298" s="70" t="str">
        <f t="shared" si="30"/>
        <v/>
      </c>
      <c r="K298" s="94"/>
      <c r="L298" s="93"/>
    </row>
    <row r="299" spans="1:12" ht="15" x14ac:dyDescent="0.25">
      <c r="A299" s="68">
        <v>299</v>
      </c>
      <c r="B299" s="174">
        <f>IF(Traitement5!B299&gt;0,Traitement5!B299,)</f>
        <v>2.7973558058890964E-2</v>
      </c>
      <c r="C299" s="3">
        <f>IF(AND(Traitement5!D299&lt;1000,Traitement5!D299&gt;0),Traitement5!D299,)</f>
        <v>0</v>
      </c>
      <c r="D299" s="68">
        <v>299</v>
      </c>
      <c r="E299" s="8">
        <f t="shared" si="25"/>
        <v>1.1728597358980075E-4</v>
      </c>
      <c r="F299" s="8">
        <f t="shared" si="26"/>
        <v>2.3264653844039473E-6</v>
      </c>
      <c r="G299" s="8">
        <f t="shared" si="27"/>
        <v>0</v>
      </c>
      <c r="H299" s="69">
        <f t="shared" si="28"/>
        <v>75782.472099419276</v>
      </c>
      <c r="I299" s="69">
        <f t="shared" si="29"/>
        <v>75782.472099422666</v>
      </c>
      <c r="J299" s="70" t="str">
        <f t="shared" si="30"/>
        <v/>
      </c>
      <c r="K299" s="94"/>
      <c r="L299" s="93"/>
    </row>
    <row r="300" spans="1:12" ht="15" x14ac:dyDescent="0.25">
      <c r="A300" s="68">
        <v>300</v>
      </c>
      <c r="B300" s="174">
        <f>IF(Traitement5!B300&gt;0,Traitement5!B300,)</f>
        <v>2.7840950530761712E-2</v>
      </c>
      <c r="C300" s="3">
        <f>IF(AND(Traitement5!D300&lt;1000,Traitement5!D300&gt;0),Traitement5!D300,)</f>
        <v>0</v>
      </c>
      <c r="D300" s="68">
        <v>300</v>
      </c>
      <c r="E300" s="8">
        <f t="shared" si="25"/>
        <v>1.1665673427789514E-4</v>
      </c>
      <c r="F300" s="8">
        <f t="shared" si="26"/>
        <v>2.3165578905288885E-6</v>
      </c>
      <c r="G300" s="8">
        <f t="shared" si="27"/>
        <v>0</v>
      </c>
      <c r="H300" s="69">
        <f t="shared" si="28"/>
        <v>76191.883857661684</v>
      </c>
      <c r="I300" s="69">
        <f t="shared" si="29"/>
        <v>76191.88385765694</v>
      </c>
      <c r="J300" s="70" t="str">
        <f t="shared" si="30"/>
        <v/>
      </c>
      <c r="K300" s="94"/>
      <c r="L300" s="93"/>
    </row>
    <row r="301" spans="1:12" ht="15" x14ac:dyDescent="0.25">
      <c r="A301" s="68">
        <v>301</v>
      </c>
      <c r="B301" s="174">
        <f>IF(Traitement5!B301&gt;0,Traitement5!B301,)</f>
        <v>2.77746467666969E-2</v>
      </c>
      <c r="C301" s="3">
        <f>IF(AND(Traitement5!D301&lt;1000,Traitement5!D301&gt;0),Traitement5!D301,)</f>
        <v>0</v>
      </c>
      <c r="D301" s="68">
        <v>301</v>
      </c>
      <c r="E301" s="8">
        <f t="shared" si="25"/>
        <v>1.1634241050845207E-4</v>
      </c>
      <c r="F301" s="8">
        <f t="shared" si="26"/>
        <v>2.311619976280423E-6</v>
      </c>
      <c r="G301" s="8">
        <f t="shared" si="27"/>
        <v>0</v>
      </c>
      <c r="H301" s="69">
        <f t="shared" si="28"/>
        <v>76398.055868837211</v>
      </c>
      <c r="I301" s="69">
        <f t="shared" si="29"/>
        <v>76398.055868834548</v>
      </c>
      <c r="J301" s="70" t="str">
        <f t="shared" si="30"/>
        <v/>
      </c>
      <c r="K301" s="94"/>
      <c r="L301" s="93"/>
    </row>
    <row r="302" spans="1:12" ht="15" x14ac:dyDescent="0.25">
      <c r="A302" s="68">
        <v>302</v>
      </c>
      <c r="B302" s="174">
        <f>IF(Traitement5!B302&gt;0,Traitement5!B302,)</f>
        <v>2.7642039238567648E-2</v>
      </c>
      <c r="C302" s="3">
        <f>IF(AND(Traitement5!D302&lt;1000,Traitement5!D302&gt;0),Traitement5!D302,)</f>
        <v>0</v>
      </c>
      <c r="D302" s="68">
        <v>302</v>
      </c>
      <c r="E302" s="8">
        <f t="shared" si="25"/>
        <v>1.157143538200317E-4</v>
      </c>
      <c r="F302" s="8">
        <f t="shared" si="26"/>
        <v>2.3017757007726881E-6</v>
      </c>
      <c r="G302" s="8">
        <f t="shared" si="27"/>
        <v>0</v>
      </c>
      <c r="H302" s="69">
        <f t="shared" si="28"/>
        <v>76813.367322432969</v>
      </c>
      <c r="I302" s="69">
        <f t="shared" si="29"/>
        <v>76813.36732243665</v>
      </c>
      <c r="J302" s="70" t="str">
        <f t="shared" si="30"/>
        <v/>
      </c>
      <c r="K302" s="94"/>
      <c r="L302" s="93"/>
    </row>
    <row r="303" spans="1:12" ht="15" x14ac:dyDescent="0.25">
      <c r="A303" s="68">
        <v>303</v>
      </c>
      <c r="B303" s="174">
        <f>IF(Traitement5!B303&gt;0,Traitement5!B303,)</f>
        <v>2.7509431710438209E-2</v>
      </c>
      <c r="C303" s="3">
        <f>IF(AND(Traitement5!D303&lt;1000,Traitement5!D303&gt;0),Traitement5!D303,)</f>
        <v>0</v>
      </c>
      <c r="D303" s="68">
        <v>303</v>
      </c>
      <c r="E303" s="8">
        <f t="shared" si="25"/>
        <v>1.1508708370482068E-4</v>
      </c>
      <c r="F303" s="8">
        <f t="shared" si="26"/>
        <v>2.2919733465939136E-6</v>
      </c>
      <c r="G303" s="8">
        <f t="shared" si="27"/>
        <v>0</v>
      </c>
      <c r="H303" s="69">
        <f t="shared" si="28"/>
        <v>77232.683031640801</v>
      </c>
      <c r="I303" s="69">
        <f t="shared" si="29"/>
        <v>77232.68303164134</v>
      </c>
      <c r="J303" s="70" t="str">
        <f t="shared" si="30"/>
        <v/>
      </c>
      <c r="K303" s="94"/>
      <c r="L303" s="93"/>
    </row>
    <row r="304" spans="1:12" ht="15" x14ac:dyDescent="0.25">
      <c r="A304" s="68">
        <v>304</v>
      </c>
      <c r="B304" s="174">
        <f>IF(Traitement5!B304&gt;0,Traitement5!B304,)</f>
        <v>2.7443127946373581E-2</v>
      </c>
      <c r="C304" s="3">
        <f>IF(AND(Traitement5!D304&lt;1000,Traitement5!D304&gt;0),Traitement5!D304,)</f>
        <v>0</v>
      </c>
      <c r="D304" s="68">
        <v>304</v>
      </c>
      <c r="E304" s="8">
        <f t="shared" si="25"/>
        <v>1.1477374315273237E-4</v>
      </c>
      <c r="F304" s="8">
        <f t="shared" si="26"/>
        <v>2.2870878341893709E-6</v>
      </c>
      <c r="G304" s="8">
        <f t="shared" si="27"/>
        <v>0</v>
      </c>
      <c r="H304" s="69">
        <f t="shared" si="28"/>
        <v>77443.860621526779</v>
      </c>
      <c r="I304" s="69">
        <f t="shared" si="29"/>
        <v>77443.860621527623</v>
      </c>
      <c r="J304" s="70" t="str">
        <f t="shared" si="30"/>
        <v/>
      </c>
      <c r="K304" s="94"/>
      <c r="L304" s="93"/>
    </row>
    <row r="305" spans="1:12" ht="15" x14ac:dyDescent="0.25">
      <c r="A305" s="68">
        <v>305</v>
      </c>
      <c r="B305" s="174">
        <f>IF(Traitement5!B305&gt;0,Traitement5!B305,)</f>
        <v>2.7310520418244142E-2</v>
      </c>
      <c r="C305" s="3">
        <f>IF(AND(Traitement5!D305&lt;1000,Traitement5!D305&gt;0),Traitement5!D305,)</f>
        <v>0</v>
      </c>
      <c r="D305" s="68">
        <v>305</v>
      </c>
      <c r="E305" s="8">
        <f t="shared" si="25"/>
        <v>1.141476501427402E-4</v>
      </c>
      <c r="F305" s="8">
        <f t="shared" si="26"/>
        <v>2.2773480275469991E-6</v>
      </c>
      <c r="G305" s="8">
        <f t="shared" si="27"/>
        <v>0</v>
      </c>
      <c r="H305" s="69">
        <f t="shared" si="28"/>
        <v>77869.2921672589</v>
      </c>
      <c r="I305" s="69">
        <f t="shared" si="29"/>
        <v>77869.292167252657</v>
      </c>
      <c r="J305" s="70" t="str">
        <f t="shared" si="30"/>
        <v/>
      </c>
      <c r="K305" s="94"/>
      <c r="L305" s="93"/>
    </row>
    <row r="306" spans="1:12" ht="15" x14ac:dyDescent="0.25">
      <c r="A306" s="68">
        <v>306</v>
      </c>
      <c r="B306" s="174">
        <f>IF(Traitement5!B306&gt;0,Traitement5!B306,)</f>
        <v>2.7177912890114703E-2</v>
      </c>
      <c r="C306" s="3">
        <f>IF(AND(Traitement5!D306&lt;1000,Traitement5!D306&gt;0),Traitement5!D306,)</f>
        <v>0</v>
      </c>
      <c r="D306" s="68">
        <v>306</v>
      </c>
      <c r="E306" s="8">
        <f t="shared" si="25"/>
        <v>1.1352234003846051E-4</v>
      </c>
      <c r="F306" s="8">
        <f t="shared" si="26"/>
        <v>2.2676496973871892E-6</v>
      </c>
      <c r="G306" s="8">
        <f t="shared" si="27"/>
        <v>0</v>
      </c>
      <c r="H306" s="69">
        <f t="shared" si="28"/>
        <v>78298.875568231218</v>
      </c>
      <c r="I306" s="69">
        <f t="shared" si="29"/>
        <v>78298.87556822889</v>
      </c>
      <c r="J306" s="70" t="str">
        <f t="shared" si="30"/>
        <v/>
      </c>
      <c r="K306" s="94"/>
      <c r="L306" s="93"/>
    </row>
    <row r="307" spans="1:12" ht="15" x14ac:dyDescent="0.25">
      <c r="A307" s="68">
        <v>307</v>
      </c>
      <c r="B307" s="174">
        <f>IF(Traitement5!B307&gt;0,Traitement5!B307,)</f>
        <v>2.7111609126050078E-2</v>
      </c>
      <c r="C307" s="3">
        <f>IF(AND(Traitement5!D307&lt;1000,Traitement5!D307&gt;0),Traitement5!D307,)</f>
        <v>0</v>
      </c>
      <c r="D307" s="68">
        <v>307</v>
      </c>
      <c r="E307" s="8">
        <f t="shared" si="25"/>
        <v>1.1320997811938016E-4</v>
      </c>
      <c r="F307" s="8">
        <f t="shared" si="26"/>
        <v>2.262816030770299E-6</v>
      </c>
      <c r="G307" s="8">
        <f t="shared" si="27"/>
        <v>0</v>
      </c>
      <c r="H307" s="69">
        <f t="shared" si="28"/>
        <v>78515.243252483066</v>
      </c>
      <c r="I307" s="69">
        <f t="shared" si="29"/>
        <v>78515.243252482644</v>
      </c>
      <c r="J307" s="70" t="str">
        <f t="shared" si="30"/>
        <v/>
      </c>
      <c r="K307" s="94"/>
      <c r="L307" s="93"/>
    </row>
    <row r="308" spans="1:12" ht="15" x14ac:dyDescent="0.25">
      <c r="A308" s="68">
        <v>308</v>
      </c>
      <c r="B308" s="174">
        <f>IF(Traitement5!B308&gt;0,Traitement5!B308,)</f>
        <v>2.6979001597920639E-2</v>
      </c>
      <c r="C308" s="3">
        <f>IF(AND(Traitement5!D308&lt;1000,Traitement5!D308&gt;0),Traitement5!D308,)</f>
        <v>0</v>
      </c>
      <c r="D308" s="68">
        <v>308</v>
      </c>
      <c r="E308" s="8">
        <f t="shared" si="25"/>
        <v>1.1258583963613678E-4</v>
      </c>
      <c r="F308" s="8">
        <f t="shared" si="26"/>
        <v>2.2531795844317441E-6</v>
      </c>
      <c r="G308" s="8">
        <f t="shared" si="27"/>
        <v>0</v>
      </c>
      <c r="H308" s="69">
        <f t="shared" si="28"/>
        <v>78951.169319654335</v>
      </c>
      <c r="I308" s="69">
        <f t="shared" si="29"/>
        <v>78951.16931965691</v>
      </c>
      <c r="J308" s="70" t="str">
        <f t="shared" si="30"/>
        <v/>
      </c>
      <c r="K308" s="94"/>
      <c r="L308" s="93"/>
    </row>
    <row r="309" spans="1:12" ht="15" x14ac:dyDescent="0.25">
      <c r="A309" s="68">
        <v>309</v>
      </c>
      <c r="B309" s="174">
        <f>IF(Traitement5!B309&gt;0,Traitement5!B309,)</f>
        <v>2.6912697833856011E-2</v>
      </c>
      <c r="C309" s="3">
        <f>IF(AND(Traitement5!D309&lt;1000,Traitement5!D309&gt;0),Traitement5!D309,)</f>
        <v>0</v>
      </c>
      <c r="D309" s="68">
        <v>309</v>
      </c>
      <c r="E309" s="8">
        <f t="shared" si="25"/>
        <v>1.1227406270818141E-4</v>
      </c>
      <c r="F309" s="8">
        <f t="shared" si="26"/>
        <v>2.2483767608370387E-6</v>
      </c>
      <c r="G309" s="8">
        <f t="shared" si="27"/>
        <v>0</v>
      </c>
      <c r="H309" s="69">
        <f t="shared" si="28"/>
        <v>79170.74342403638</v>
      </c>
      <c r="I309" s="69">
        <f t="shared" si="29"/>
        <v>79170.743424032335</v>
      </c>
      <c r="J309" s="70" t="str">
        <f t="shared" si="30"/>
        <v/>
      </c>
      <c r="K309" s="94"/>
      <c r="L309" s="93"/>
    </row>
    <row r="310" spans="1:12" ht="15" x14ac:dyDescent="0.25">
      <c r="A310" s="68">
        <v>310</v>
      </c>
      <c r="B310" s="174">
        <f>IF(Traitement5!B310&gt;0,Traitement5!B310,)</f>
        <v>2.6780090305726759E-2</v>
      </c>
      <c r="C310" s="3">
        <f>IF(AND(Traitement5!D310&lt;1000,Traitement5!D310&gt;0),Traitement5!D310,)</f>
        <v>0</v>
      </c>
      <c r="D310" s="68">
        <v>310</v>
      </c>
      <c r="E310" s="8">
        <f t="shared" si="25"/>
        <v>1.1165109257173234E-4</v>
      </c>
      <c r="F310" s="8">
        <f t="shared" si="26"/>
        <v>2.2388018034761773E-6</v>
      </c>
      <c r="G310" s="8">
        <f t="shared" si="27"/>
        <v>0</v>
      </c>
      <c r="H310" s="69">
        <f t="shared" si="28"/>
        <v>79613.153661914534</v>
      </c>
      <c r="I310" s="69">
        <f t="shared" si="29"/>
        <v>79613.153661914024</v>
      </c>
      <c r="J310" s="70" t="str">
        <f t="shared" si="30"/>
        <v/>
      </c>
      <c r="K310" s="94"/>
      <c r="L310" s="93"/>
    </row>
    <row r="311" spans="1:12" ht="15" x14ac:dyDescent="0.25">
      <c r="A311" s="68">
        <v>311</v>
      </c>
      <c r="B311" s="174">
        <f>IF(Traitement5!B311&gt;0,Traitement5!B311,)</f>
        <v>2.664748277759732E-2</v>
      </c>
      <c r="C311" s="3">
        <f>IF(AND(Traitement5!D311&lt;1000,Traitement5!D311&gt;0),Traitement5!D311,)</f>
        <v>0</v>
      </c>
      <c r="D311" s="68">
        <v>311</v>
      </c>
      <c r="E311" s="8">
        <f t="shared" si="25"/>
        <v>1.1102889952012418E-4</v>
      </c>
      <c r="F311" s="8">
        <f t="shared" si="26"/>
        <v>2.229267620649946E-6</v>
      </c>
      <c r="G311" s="8">
        <f t="shared" si="27"/>
        <v>0</v>
      </c>
      <c r="H311" s="69">
        <f t="shared" si="28"/>
        <v>80059.967381616472</v>
      </c>
      <c r="I311" s="69">
        <f t="shared" si="29"/>
        <v>80059.967381613315</v>
      </c>
      <c r="J311" s="70" t="str">
        <f t="shared" si="30"/>
        <v/>
      </c>
      <c r="K311" s="94"/>
      <c r="L311" s="93"/>
    </row>
    <row r="312" spans="1:12" ht="15" x14ac:dyDescent="0.25">
      <c r="A312" s="68">
        <v>312</v>
      </c>
      <c r="B312" s="174">
        <f>IF(Traitement5!B312&gt;0,Traitement5!B312,)</f>
        <v>2.6581179013532696E-2</v>
      </c>
      <c r="C312" s="3">
        <f>IF(AND(Traitement5!D312&lt;1000,Traitement5!D312&gt;0),Traitement5!D312,)</f>
        <v>0</v>
      </c>
      <c r="D312" s="68">
        <v>312</v>
      </c>
      <c r="E312" s="8">
        <f t="shared" si="25"/>
        <v>1.1071809394902488E-4</v>
      </c>
      <c r="F312" s="8">
        <f t="shared" si="26"/>
        <v>2.2245157653959078E-6</v>
      </c>
      <c r="G312" s="8">
        <f t="shared" si="27"/>
        <v>0</v>
      </c>
      <c r="H312" s="69">
        <f t="shared" si="28"/>
        <v>80285.046141961255</v>
      </c>
      <c r="I312" s="69">
        <f t="shared" si="29"/>
        <v>80285.046141969215</v>
      </c>
      <c r="J312" s="70" t="str">
        <f t="shared" si="30"/>
        <v/>
      </c>
      <c r="K312" s="94"/>
      <c r="L312" s="93"/>
    </row>
    <row r="313" spans="1:12" ht="15" x14ac:dyDescent="0.25">
      <c r="A313" s="68">
        <v>313</v>
      </c>
      <c r="B313" s="174">
        <f>IF(Traitement5!B313&gt;0,Traitement5!B313,)</f>
        <v>2.6514875249467881E-2</v>
      </c>
      <c r="C313" s="3">
        <f>IF(AND(Traitement5!D313&lt;1000,Traitement5!D313&gt;0),Traitement5!D313,)</f>
        <v>0</v>
      </c>
      <c r="D313" s="68">
        <v>313</v>
      </c>
      <c r="E313" s="8">
        <f t="shared" si="25"/>
        <v>1.1040748210709717E-4</v>
      </c>
      <c r="F313" s="8">
        <f t="shared" si="26"/>
        <v>2.2197740387347896E-6</v>
      </c>
      <c r="G313" s="8">
        <f t="shared" si="27"/>
        <v>0</v>
      </c>
      <c r="H313" s="69">
        <f t="shared" si="28"/>
        <v>80511.250651335053</v>
      </c>
      <c r="I313" s="69">
        <f t="shared" si="29"/>
        <v>80511.250651334558</v>
      </c>
      <c r="J313" s="70" t="str">
        <f t="shared" si="30"/>
        <v/>
      </c>
      <c r="K313" s="94"/>
      <c r="L313" s="93"/>
    </row>
    <row r="314" spans="1:12" ht="15" x14ac:dyDescent="0.25">
      <c r="A314" s="68">
        <v>314</v>
      </c>
      <c r="B314" s="174">
        <f>IF(Traitement5!B314&gt;0,Traitement5!B314,)</f>
        <v>2.6382267721338629E-2</v>
      </c>
      <c r="C314" s="3">
        <f>IF(AND(Traitement5!D314&lt;1000,Traitement5!D314&gt;0),Traitement5!D314,)</f>
        <v>0</v>
      </c>
      <c r="D314" s="68">
        <v>314</v>
      </c>
      <c r="E314" s="8">
        <f t="shared" si="25"/>
        <v>1.0978683888998586E-4</v>
      </c>
      <c r="F314" s="8">
        <f t="shared" si="26"/>
        <v>2.2103208848449435E-6</v>
      </c>
      <c r="G314" s="8">
        <f t="shared" si="27"/>
        <v>0</v>
      </c>
      <c r="H314" s="69">
        <f t="shared" si="28"/>
        <v>80967.070867602219</v>
      </c>
      <c r="I314" s="69">
        <f t="shared" si="29"/>
        <v>80967.070867603295</v>
      </c>
      <c r="J314" s="70" t="str">
        <f t="shared" si="30"/>
        <v/>
      </c>
      <c r="K314" s="94"/>
      <c r="L314" s="93"/>
    </row>
    <row r="315" spans="1:12" ht="15" x14ac:dyDescent="0.25">
      <c r="A315" s="68">
        <v>315</v>
      </c>
      <c r="B315" s="174">
        <f>IF(Traitement5!B315&gt;0,Traitement5!B315,)</f>
        <v>2.6315963957273817E-2</v>
      </c>
      <c r="C315" s="3">
        <f>IF(AND(Traitement5!D315&lt;1000,Traitement5!D315&gt;0),Traitement5!D315,)</f>
        <v>0</v>
      </c>
      <c r="D315" s="68">
        <v>315</v>
      </c>
      <c r="E315" s="8">
        <f t="shared" si="25"/>
        <v>1.0947680715504837E-4</v>
      </c>
      <c r="F315" s="8">
        <f t="shared" si="26"/>
        <v>2.205609414584397E-6</v>
      </c>
      <c r="G315" s="8">
        <f t="shared" si="27"/>
        <v>0</v>
      </c>
      <c r="H315" s="69">
        <f t="shared" si="28"/>
        <v>81196.703763562778</v>
      </c>
      <c r="I315" s="69">
        <f t="shared" si="29"/>
        <v>81196.703763554106</v>
      </c>
      <c r="J315" s="70" t="str">
        <f t="shared" si="30"/>
        <v/>
      </c>
      <c r="K315" s="94"/>
      <c r="L315" s="93"/>
    </row>
    <row r="316" spans="1:12" ht="15" x14ac:dyDescent="0.25">
      <c r="A316" s="68">
        <v>316</v>
      </c>
      <c r="B316" s="174">
        <f>IF(Traitement5!B316&gt;0,Traitement5!B316,)</f>
        <v>2.6249660193209189E-2</v>
      </c>
      <c r="C316" s="3">
        <f>IF(AND(Traitement5!D316&lt;1000,Traitement5!D316&gt;0),Traitement5!D316,)</f>
        <v>0</v>
      </c>
      <c r="D316" s="68">
        <v>316</v>
      </c>
      <c r="E316" s="8">
        <f t="shared" si="25"/>
        <v>1.0916696842967755E-4</v>
      </c>
      <c r="F316" s="8">
        <f t="shared" si="26"/>
        <v>2.2009079868324368E-6</v>
      </c>
      <c r="G316" s="8">
        <f t="shared" si="27"/>
        <v>0</v>
      </c>
      <c r="H316" s="69">
        <f t="shared" si="28"/>
        <v>81427.4967888432</v>
      </c>
      <c r="I316" s="69">
        <f t="shared" si="29"/>
        <v>81427.49678884061</v>
      </c>
      <c r="J316" s="70" t="str">
        <f t="shared" si="30"/>
        <v/>
      </c>
      <c r="K316" s="94"/>
      <c r="L316" s="93"/>
    </row>
    <row r="317" spans="1:12" ht="15" x14ac:dyDescent="0.25">
      <c r="A317" s="68">
        <v>317</v>
      </c>
      <c r="B317" s="174">
        <f>IF(Traitement5!B317&gt;0,Traitement5!B317,)</f>
        <v>2.611705266507975E-2</v>
      </c>
      <c r="C317" s="3">
        <f>IF(AND(Traitement5!D317&lt;1000,Traitement5!D317&gt;0),Traitement5!D317,)</f>
        <v>0</v>
      </c>
      <c r="D317" s="68">
        <v>317</v>
      </c>
      <c r="E317" s="8">
        <f t="shared" si="25"/>
        <v>1.0854786929058446E-4</v>
      </c>
      <c r="F317" s="8">
        <f t="shared" si="26"/>
        <v>2.1915351732870943E-6</v>
      </c>
      <c r="G317" s="8">
        <f t="shared" si="27"/>
        <v>0</v>
      </c>
      <c r="H317" s="69">
        <f t="shared" si="28"/>
        <v>81892.598569947164</v>
      </c>
      <c r="I317" s="69">
        <f t="shared" si="29"/>
        <v>81892.598569950569</v>
      </c>
      <c r="J317" s="70" t="str">
        <f t="shared" si="30"/>
        <v/>
      </c>
      <c r="K317" s="94"/>
      <c r="L317" s="93"/>
    </row>
    <row r="318" spans="1:12" ht="15" x14ac:dyDescent="0.25">
      <c r="A318" s="68">
        <v>318</v>
      </c>
      <c r="B318" s="174">
        <f>IF(Traitement5!B318&gt;0,Traitement5!B318,)</f>
        <v>2.6050748901015126E-2</v>
      </c>
      <c r="C318" s="3">
        <f>IF(AND(Traitement5!D318&lt;1000,Traitement5!D318&gt;0),Traitement5!D318,)</f>
        <v>0</v>
      </c>
      <c r="D318" s="68">
        <v>318</v>
      </c>
      <c r="E318" s="8">
        <f t="shared" si="25"/>
        <v>1.0823860851885692E-4</v>
      </c>
      <c r="F318" s="8">
        <f t="shared" si="26"/>
        <v>2.1868637448204433E-6</v>
      </c>
      <c r="G318" s="8">
        <f t="shared" si="27"/>
        <v>0</v>
      </c>
      <c r="H318" s="69">
        <f t="shared" si="28"/>
        <v>82126.9252219435</v>
      </c>
      <c r="I318" s="69">
        <f t="shared" si="29"/>
        <v>82126.925221945494</v>
      </c>
      <c r="J318" s="70" t="str">
        <f t="shared" si="30"/>
        <v/>
      </c>
      <c r="K318" s="94"/>
      <c r="L318" s="93"/>
    </row>
    <row r="319" spans="1:12" ht="15" x14ac:dyDescent="0.25">
      <c r="A319" s="68">
        <v>319</v>
      </c>
      <c r="B319" s="174">
        <f>IF(Traitement5!B319&gt;0,Traitement5!B319,)</f>
        <v>2.5984445136950498E-2</v>
      </c>
      <c r="C319" s="3">
        <f>IF(AND(Traitement5!D319&lt;1000,Traitement5!D319&gt;0),Traitement5!D319,)</f>
        <v>0</v>
      </c>
      <c r="D319" s="68">
        <v>319</v>
      </c>
      <c r="E319" s="8">
        <f t="shared" si="25"/>
        <v>1.0792954004069932E-4</v>
      </c>
      <c r="F319" s="8">
        <f t="shared" si="26"/>
        <v>2.1822022735158436E-6</v>
      </c>
      <c r="G319" s="8">
        <f t="shared" si="27"/>
        <v>0</v>
      </c>
      <c r="H319" s="69">
        <f t="shared" si="28"/>
        <v>82362.447797902569</v>
      </c>
      <c r="I319" s="69">
        <f t="shared" si="29"/>
        <v>82362.447797903747</v>
      </c>
      <c r="J319" s="70" t="str">
        <f t="shared" si="30"/>
        <v/>
      </c>
      <c r="K319" s="94"/>
      <c r="L319" s="93"/>
    </row>
    <row r="320" spans="1:12" ht="15" x14ac:dyDescent="0.25">
      <c r="A320" s="68">
        <v>320</v>
      </c>
      <c r="B320" s="174">
        <f>IF(Traitement5!B320&gt;0,Traitement5!B320,)</f>
        <v>2.5851837608821059E-2</v>
      </c>
      <c r="C320" s="3">
        <f>IF(AND(Traitement5!D320&lt;1000,Traitement5!D320&gt;0),Traitement5!D320,)</f>
        <v>0</v>
      </c>
      <c r="D320" s="68">
        <v>320</v>
      </c>
      <c r="E320" s="8">
        <f t="shared" si="25"/>
        <v>1.0731197925149816E-4</v>
      </c>
      <c r="F320" s="8">
        <f t="shared" si="26"/>
        <v>2.1729091175634183E-6</v>
      </c>
      <c r="G320" s="8">
        <f t="shared" si="27"/>
        <v>0</v>
      </c>
      <c r="H320" s="69">
        <f t="shared" si="28"/>
        <v>82837.117528528746</v>
      </c>
      <c r="I320" s="69">
        <f t="shared" si="29"/>
        <v>82837.117528531875</v>
      </c>
      <c r="J320" s="70" t="str">
        <f t="shared" si="30"/>
        <v/>
      </c>
      <c r="K320" s="94"/>
      <c r="L320" s="93"/>
    </row>
    <row r="321" spans="1:12" ht="15" x14ac:dyDescent="0.25">
      <c r="A321" s="68">
        <v>321</v>
      </c>
      <c r="B321" s="174">
        <f>IF(Traitement5!B321&gt;0,Traitement5!B321,)</f>
        <v>2.5785533844756434E-2</v>
      </c>
      <c r="C321" s="3">
        <f>IF(AND(Traitement5!D321&lt;1000,Traitement5!D321&gt;0),Traitement5!D321,)</f>
        <v>0</v>
      </c>
      <c r="D321" s="68">
        <v>321</v>
      </c>
      <c r="E321" s="8">
        <f t="shared" si="25"/>
        <v>1.0700348658422565E-4</v>
      </c>
      <c r="F321" s="8">
        <f t="shared" si="26"/>
        <v>2.1682773906008784E-6</v>
      </c>
      <c r="G321" s="8">
        <f t="shared" si="27"/>
        <v>0</v>
      </c>
      <c r="H321" s="69">
        <f t="shared" si="28"/>
        <v>83076.283323213633</v>
      </c>
      <c r="I321" s="69">
        <f t="shared" si="29"/>
        <v>83076.283323205746</v>
      </c>
      <c r="J321" s="70" t="str">
        <f t="shared" si="30"/>
        <v/>
      </c>
      <c r="K321" s="94"/>
      <c r="L321" s="93"/>
    </row>
    <row r="322" spans="1:12" ht="15" x14ac:dyDescent="0.25">
      <c r="A322" s="68">
        <v>322</v>
      </c>
      <c r="B322" s="174">
        <f>IF(Traitement5!B322&gt;0,Traitement5!B322,)</f>
        <v>2.5719230080691619E-2</v>
      </c>
      <c r="C322" s="3">
        <f>IF(AND(Traitement5!D322&lt;1000,Traitement5!D322&gt;0),Traitement5!D322,)</f>
        <v>0</v>
      </c>
      <c r="D322" s="68">
        <v>322</v>
      </c>
      <c r="E322" s="8">
        <f t="shared" ref="E322:E385" si="31">IF(B322&gt;0,1/2*(B322-K$13*F322+M$8)+1/2*POWER((B322-K$13*F322+M$8)^2-4*M$10*(B322-K$13*F322),0.5),"")</f>
        <v>1.0669518549800971E-4</v>
      </c>
      <c r="F322" s="8">
        <f t="shared" ref="F322:F385" si="32">IF(B322="","",LN(1+EXP($L$16*(B322-$L$15)))/$L$16)</f>
        <v>2.1636555361847601E-6</v>
      </c>
      <c r="G322" s="8">
        <f t="shared" ref="G322:G385" si="33">IF(B322&gt;0,-LN(1+EXP(L$18*(B322-L$17)))/L$18,"")</f>
        <v>0</v>
      </c>
      <c r="H322" s="69">
        <f t="shared" si="28"/>
        <v>83316.682324338457</v>
      </c>
      <c r="I322" s="69">
        <f t="shared" si="29"/>
        <v>83316.682324333306</v>
      </c>
      <c r="J322" s="70" t="str">
        <f t="shared" si="30"/>
        <v/>
      </c>
      <c r="K322" s="94"/>
      <c r="L322" s="93"/>
    </row>
    <row r="323" spans="1:12" ht="15" x14ac:dyDescent="0.25">
      <c r="A323" s="68">
        <v>323</v>
      </c>
      <c r="B323" s="174">
        <f>IF(Traitement5!B323&gt;0,Traitement5!B323,)</f>
        <v>2.5652926316626995E-2</v>
      </c>
      <c r="C323" s="3">
        <f>IF(AND(Traitement5!D323&lt;1000,Traitement5!D323&gt;0),Traitement5!D323,)</f>
        <v>0</v>
      </c>
      <c r="D323" s="68">
        <v>323</v>
      </c>
      <c r="E323" s="8">
        <f t="shared" si="31"/>
        <v>1.0638707581529794E-4</v>
      </c>
      <c r="F323" s="8">
        <f t="shared" si="32"/>
        <v>2.1590435332783789E-6</v>
      </c>
      <c r="G323" s="8">
        <f t="shared" si="33"/>
        <v>0</v>
      </c>
      <c r="H323" s="69">
        <f t="shared" ref="H323:H386" si="34">IF(B323&gt;0,IF(K$13=1,(L$11*10/(B323-E323-F323)-L$11*10/(L$9))+K$11*10/(L$14+F323)-K$11*10/(L$14+L$19-K$9+G323),L$11*10/(B323-E323)-L$11*10/(L$9)),"")</f>
        <v>83558.324094042691</v>
      </c>
      <c r="I323" s="69">
        <f t="shared" ref="I323:I386" si="35">IF(B323&gt;0,IF(K$13=0,K$11*10/(E323)-K$11*10/(L$19-L$9),K$11*10/(E323)-K$11*10/(K$9-L$9)+K$11*10/(L$14+F323)-K$11*10/(L$14+L$19-K$9+G323)),"")</f>
        <v>83558.324094036783</v>
      </c>
      <c r="J323" s="70" t="str">
        <f t="shared" ref="J323:J386" si="36">IF(OR(B323="",C323=0,C323=""),"",(H323-C323)*(H323-C323))</f>
        <v/>
      </c>
      <c r="K323" s="94"/>
      <c r="L323" s="93"/>
    </row>
    <row r="324" spans="1:12" ht="15" x14ac:dyDescent="0.25">
      <c r="A324" s="68">
        <v>324</v>
      </c>
      <c r="B324" s="174">
        <f>IF(Traitement5!B324&gt;0,Traitement5!B324,)</f>
        <v>2.5586622552562367E-2</v>
      </c>
      <c r="C324" s="3">
        <f>IF(AND(Traitement5!D324&lt;1000,Traitement5!D324&gt;0),Traitement5!D324,)</f>
        <v>0</v>
      </c>
      <c r="D324" s="68">
        <v>324</v>
      </c>
      <c r="E324" s="8">
        <f t="shared" si="31"/>
        <v>1.0607915735871831E-4</v>
      </c>
      <c r="F324" s="8">
        <f t="shared" si="32"/>
        <v>2.1544413608795215E-6</v>
      </c>
      <c r="G324" s="8">
        <f t="shared" si="33"/>
        <v>0</v>
      </c>
      <c r="H324" s="69">
        <f t="shared" si="34"/>
        <v>83801.218293583079</v>
      </c>
      <c r="I324" s="69">
        <f t="shared" si="35"/>
        <v>83801.218293583239</v>
      </c>
      <c r="J324" s="70" t="str">
        <f t="shared" si="36"/>
        <v/>
      </c>
      <c r="K324" s="94"/>
      <c r="L324" s="93"/>
    </row>
    <row r="325" spans="1:12" ht="15" x14ac:dyDescent="0.25">
      <c r="A325" s="68">
        <v>325</v>
      </c>
      <c r="B325" s="174">
        <f>IF(Traitement5!B325&gt;0,Traitement5!B325,)</f>
        <v>2.5520318788497556E-2</v>
      </c>
      <c r="C325" s="3">
        <f>IF(AND(Traitement5!D325&lt;1000,Traitement5!D325&gt;0),Traitement5!D325,)</f>
        <v>0</v>
      </c>
      <c r="D325" s="68">
        <v>325</v>
      </c>
      <c r="E325" s="8">
        <f t="shared" si="31"/>
        <v>1.0577142995113475E-4</v>
      </c>
      <c r="F325" s="8">
        <f t="shared" si="32"/>
        <v>2.1498489980342453E-6</v>
      </c>
      <c r="G325" s="8">
        <f t="shared" si="33"/>
        <v>0</v>
      </c>
      <c r="H325" s="69">
        <f t="shared" si="34"/>
        <v>84045.374684619223</v>
      </c>
      <c r="I325" s="69">
        <f t="shared" si="35"/>
        <v>84045.374684628667</v>
      </c>
      <c r="J325" s="70" t="str">
        <f t="shared" si="36"/>
        <v/>
      </c>
      <c r="K325" s="94"/>
      <c r="L325" s="93"/>
    </row>
    <row r="326" spans="1:12" ht="15" x14ac:dyDescent="0.25">
      <c r="A326" s="68">
        <v>326</v>
      </c>
      <c r="B326" s="174">
        <f>IF(Traitement5!B326&gt;0,Traitement5!B326,)</f>
        <v>2.5454015024432928E-2</v>
      </c>
      <c r="C326" s="3">
        <f>IF(AND(Traitement5!D326&lt;1000,Traitement5!D326&gt;0),Traitement5!D326,)</f>
        <v>0</v>
      </c>
      <c r="D326" s="68">
        <v>326</v>
      </c>
      <c r="E326" s="8">
        <f t="shared" si="31"/>
        <v>1.0546389341566098E-4</v>
      </c>
      <c r="F326" s="8">
        <f t="shared" si="32"/>
        <v>2.1452664238368761E-6</v>
      </c>
      <c r="G326" s="8">
        <f t="shared" si="33"/>
        <v>0</v>
      </c>
      <c r="H326" s="69">
        <f t="shared" si="34"/>
        <v>84290.803130519329</v>
      </c>
      <c r="I326" s="69">
        <f t="shared" si="35"/>
        <v>84290.803130513785</v>
      </c>
      <c r="J326" s="70" t="str">
        <f t="shared" si="36"/>
        <v/>
      </c>
      <c r="K326" s="94"/>
      <c r="L326" s="93"/>
    </row>
    <row r="327" spans="1:12" ht="15" x14ac:dyDescent="0.25">
      <c r="A327" s="68">
        <v>327</v>
      </c>
      <c r="B327" s="174">
        <f>IF(Traitement5!B327&gt;0,Traitement5!B327,)</f>
        <v>2.5387711260368304E-2</v>
      </c>
      <c r="C327" s="3">
        <f>IF(AND(Traitement5!D327&lt;1000,Traitement5!D327&gt;0),Traitement5!D327,)</f>
        <v>0</v>
      </c>
      <c r="D327" s="68">
        <v>327</v>
      </c>
      <c r="E327" s="8">
        <f t="shared" si="31"/>
        <v>1.0515654757553561E-4</v>
      </c>
      <c r="F327" s="8">
        <f t="shared" si="32"/>
        <v>2.1406936174300095E-6</v>
      </c>
      <c r="G327" s="8">
        <f t="shared" si="33"/>
        <v>0</v>
      </c>
      <c r="H327" s="69">
        <f t="shared" si="34"/>
        <v>84537.513597691999</v>
      </c>
      <c r="I327" s="69">
        <f t="shared" si="35"/>
        <v>84537.513597691723</v>
      </c>
      <c r="J327" s="70" t="str">
        <f t="shared" si="36"/>
        <v/>
      </c>
      <c r="K327" s="94"/>
      <c r="L327" s="93"/>
    </row>
    <row r="328" spans="1:12" ht="15" x14ac:dyDescent="0.25">
      <c r="A328" s="68">
        <v>328</v>
      </c>
      <c r="B328" s="174">
        <f>IF(Traitement5!B328&gt;0,Traitement5!B328,)</f>
        <v>2.5321407496303489E-2</v>
      </c>
      <c r="C328" s="3">
        <f>IF(AND(Traitement5!D328&lt;1000,Traitement5!D328&gt;0),Traitement5!D328,)</f>
        <v>0</v>
      </c>
      <c r="D328" s="68">
        <v>328</v>
      </c>
      <c r="E328" s="8">
        <f t="shared" si="31"/>
        <v>1.0484939225430256E-4</v>
      </c>
      <c r="F328" s="8">
        <f t="shared" si="32"/>
        <v>2.1361305579838135E-6</v>
      </c>
      <c r="G328" s="8">
        <f t="shared" si="33"/>
        <v>0</v>
      </c>
      <c r="H328" s="69">
        <f t="shared" si="34"/>
        <v>84785.516156933896</v>
      </c>
      <c r="I328" s="69">
        <f t="shared" si="35"/>
        <v>84785.51615693295</v>
      </c>
      <c r="J328" s="70" t="str">
        <f t="shared" si="36"/>
        <v/>
      </c>
      <c r="K328" s="94"/>
      <c r="L328" s="93"/>
    </row>
    <row r="329" spans="1:12" ht="15" x14ac:dyDescent="0.25">
      <c r="A329" s="68">
        <v>329</v>
      </c>
      <c r="B329" s="174">
        <f>IF(Traitement5!B329&gt;0,Traitement5!B329,)</f>
        <v>2.5255103732238864E-2</v>
      </c>
      <c r="C329" s="3">
        <f>IF(AND(Traitement5!D329&lt;1000,Traitement5!D329&gt;0),Traitement5!D329,)</f>
        <v>0</v>
      </c>
      <c r="D329" s="68">
        <v>329</v>
      </c>
      <c r="E329" s="8">
        <f t="shared" si="31"/>
        <v>1.0454242727568619E-4</v>
      </c>
      <c r="F329" s="8">
        <f t="shared" si="32"/>
        <v>2.1315772247305249E-6</v>
      </c>
      <c r="G329" s="8">
        <f t="shared" si="33"/>
        <v>0</v>
      </c>
      <c r="H329" s="69">
        <f t="shared" si="34"/>
        <v>85034.820984797392</v>
      </c>
      <c r="I329" s="69">
        <f t="shared" si="35"/>
        <v>85034.820984794831</v>
      </c>
      <c r="J329" s="70" t="str">
        <f t="shared" si="36"/>
        <v/>
      </c>
      <c r="K329" s="94"/>
      <c r="L329" s="93"/>
    </row>
    <row r="330" spans="1:12" ht="15" x14ac:dyDescent="0.25">
      <c r="A330" s="68">
        <v>330</v>
      </c>
      <c r="B330" s="174">
        <f>IF(Traitement5!B330&gt;0,Traitement5!B330,)</f>
        <v>2.5122496204109612E-2</v>
      </c>
      <c r="C330" s="3">
        <f>IF(AND(Traitement5!D330&lt;1000,Traitement5!D330&gt;0),Traitement5!D330,)</f>
        <v>0</v>
      </c>
      <c r="D330" s="68">
        <v>330</v>
      </c>
      <c r="E330" s="8">
        <f t="shared" si="31"/>
        <v>1.0392906764228327E-4</v>
      </c>
      <c r="F330" s="8">
        <f t="shared" si="32"/>
        <v>2.1224996539246702E-6</v>
      </c>
      <c r="G330" s="8">
        <f t="shared" si="33"/>
        <v>0</v>
      </c>
      <c r="H330" s="69">
        <f t="shared" si="34"/>
        <v>85537.378689770077</v>
      </c>
      <c r="I330" s="69">
        <f t="shared" si="35"/>
        <v>85537.378689773177</v>
      </c>
      <c r="J330" s="70" t="str">
        <f t="shared" si="36"/>
        <v/>
      </c>
      <c r="K330" s="94"/>
      <c r="L330" s="93"/>
    </row>
    <row r="331" spans="1:12" ht="15" x14ac:dyDescent="0.25">
      <c r="A331" s="68">
        <v>331</v>
      </c>
      <c r="B331" s="174">
        <f>IF(Traitement5!B331&gt;0,Traitement5!B331,)</f>
        <v>2.5056192440044797E-2</v>
      </c>
      <c r="C331" s="3">
        <f>IF(AND(Traitement5!D331&lt;1000,Traitement5!D331&gt;0),Traitement5!D331,)</f>
        <v>0</v>
      </c>
      <c r="D331" s="68">
        <v>331</v>
      </c>
      <c r="E331" s="8">
        <f t="shared" si="31"/>
        <v>1.0362267263604175E-4</v>
      </c>
      <c r="F331" s="8">
        <f t="shared" si="32"/>
        <v>2.1179753750434316E-6</v>
      </c>
      <c r="G331" s="8">
        <f t="shared" si="33"/>
        <v>0</v>
      </c>
      <c r="H331" s="69">
        <f t="shared" si="34"/>
        <v>85790.652461415433</v>
      </c>
      <c r="I331" s="69">
        <f t="shared" si="35"/>
        <v>85790.652461419479</v>
      </c>
      <c r="J331" s="70" t="str">
        <f t="shared" si="36"/>
        <v/>
      </c>
      <c r="K331" s="94"/>
      <c r="L331" s="93"/>
    </row>
    <row r="332" spans="1:12" ht="15" x14ac:dyDescent="0.25">
      <c r="A332" s="68">
        <v>332</v>
      </c>
      <c r="B332" s="174">
        <f>IF(Traitement5!B332&gt;0,Traitement5!B332,)</f>
        <v>2.4989888675980173E-2</v>
      </c>
      <c r="C332" s="3">
        <f>IF(AND(Traitement5!D332&lt;1000,Traitement5!D332&gt;0),Traitement5!D332,)</f>
        <v>0</v>
      </c>
      <c r="D332" s="68">
        <v>332</v>
      </c>
      <c r="E332" s="8">
        <f t="shared" si="31"/>
        <v>1.0331646726949306E-4</v>
      </c>
      <c r="F332" s="8">
        <f t="shared" si="32"/>
        <v>2.1134607397046537E-6</v>
      </c>
      <c r="G332" s="8">
        <f t="shared" si="33"/>
        <v>0</v>
      </c>
      <c r="H332" s="69">
        <f t="shared" si="34"/>
        <v>86045.270293648966</v>
      </c>
      <c r="I332" s="69">
        <f t="shared" si="35"/>
        <v>86045.270293652546</v>
      </c>
      <c r="J332" s="70" t="str">
        <f t="shared" si="36"/>
        <v/>
      </c>
      <c r="K332" s="94"/>
      <c r="L332" s="93"/>
    </row>
    <row r="333" spans="1:12" ht="15" x14ac:dyDescent="0.25">
      <c r="A333" s="68">
        <v>333</v>
      </c>
      <c r="B333" s="174">
        <f>IF(Traitement5!B333&gt;0,Traitement5!B333,)</f>
        <v>2.4923584911915545E-2</v>
      </c>
      <c r="C333" s="3">
        <f>IF(AND(Traitement5!D333&lt;1000,Traitement5!D333&gt;0),Traitement5!D333,)</f>
        <v>0</v>
      </c>
      <c r="D333" s="68">
        <v>333</v>
      </c>
      <c r="E333" s="8">
        <f t="shared" si="31"/>
        <v>1.0301045136744402E-4</v>
      </c>
      <c r="F333" s="8">
        <f t="shared" si="32"/>
        <v>2.1089557273405298E-6</v>
      </c>
      <c r="G333" s="8">
        <f t="shared" si="33"/>
        <v>0</v>
      </c>
      <c r="H333" s="69">
        <f t="shared" si="34"/>
        <v>86301.24291314093</v>
      </c>
      <c r="I333" s="69">
        <f t="shared" si="35"/>
        <v>86301.242913142341</v>
      </c>
      <c r="J333" s="70" t="str">
        <f t="shared" si="36"/>
        <v/>
      </c>
      <c r="K333" s="94"/>
      <c r="L333" s="93"/>
    </row>
    <row r="334" spans="1:12" ht="15" x14ac:dyDescent="0.25">
      <c r="A334" s="68">
        <v>334</v>
      </c>
      <c r="B334" s="174">
        <f>IF(Traitement5!B334&gt;0,Traitement5!B334,)</f>
        <v>2.4857281147850734E-2</v>
      </c>
      <c r="C334" s="3">
        <f>IF(AND(Traitement5!D334&lt;1000,Traitement5!D334&gt;0),Traitement5!D334,)</f>
        <v>0</v>
      </c>
      <c r="D334" s="68">
        <v>334</v>
      </c>
      <c r="E334" s="8">
        <f t="shared" si="31"/>
        <v>1.027046247549096E-4</v>
      </c>
      <c r="F334" s="8">
        <f t="shared" si="32"/>
        <v>2.1044603174522197E-6</v>
      </c>
      <c r="G334" s="8">
        <f t="shared" si="33"/>
        <v>0</v>
      </c>
      <c r="H334" s="69">
        <f t="shared" si="34"/>
        <v>86558.581161009948</v>
      </c>
      <c r="I334" s="69">
        <f t="shared" si="35"/>
        <v>86558.581161012742</v>
      </c>
      <c r="J334" s="70" t="str">
        <f t="shared" si="36"/>
        <v/>
      </c>
      <c r="K334" s="94"/>
      <c r="L334" s="93"/>
    </row>
    <row r="335" spans="1:12" ht="15" x14ac:dyDescent="0.25">
      <c r="A335" s="68">
        <v>335</v>
      </c>
      <c r="B335" s="174">
        <f>IF(Traitement5!B335&gt;0,Traitement5!B335,)</f>
        <v>2.4790977383786106E-2</v>
      </c>
      <c r="C335" s="3">
        <f>IF(AND(Traitement5!D335&lt;1000,Traitement5!D335&gt;0),Traitement5!D335,)</f>
        <v>0</v>
      </c>
      <c r="D335" s="68">
        <v>335</v>
      </c>
      <c r="E335" s="8">
        <f t="shared" si="31"/>
        <v>1.0239898725714069E-4</v>
      </c>
      <c r="F335" s="8">
        <f t="shared" si="32"/>
        <v>2.0999744895753551E-6</v>
      </c>
      <c r="G335" s="8">
        <f t="shared" si="33"/>
        <v>0</v>
      </c>
      <c r="H335" s="69">
        <f t="shared" si="34"/>
        <v>86817.295994351458</v>
      </c>
      <c r="I335" s="69">
        <f t="shared" si="35"/>
        <v>86817.295994348402</v>
      </c>
      <c r="J335" s="70" t="str">
        <f t="shared" si="36"/>
        <v/>
      </c>
      <c r="K335" s="94"/>
      <c r="L335" s="93"/>
    </row>
    <row r="336" spans="1:12" ht="15" x14ac:dyDescent="0.25">
      <c r="A336" s="68">
        <v>336</v>
      </c>
      <c r="B336" s="174">
        <f>IF(Traitement5!B336&gt;0,Traitement5!B336,)</f>
        <v>2.4790977383786106E-2</v>
      </c>
      <c r="C336" s="3">
        <f>IF(AND(Traitement5!D336&lt;1000,Traitement5!D336&gt;0),Traitement5!D336,)</f>
        <v>0</v>
      </c>
      <c r="D336" s="68">
        <v>336</v>
      </c>
      <c r="E336" s="8">
        <f t="shared" si="31"/>
        <v>1.0239898725714069E-4</v>
      </c>
      <c r="F336" s="8">
        <f t="shared" si="32"/>
        <v>2.0999744895753551E-6</v>
      </c>
      <c r="G336" s="8">
        <f t="shared" si="33"/>
        <v>0</v>
      </c>
      <c r="H336" s="69">
        <f t="shared" si="34"/>
        <v>86817.295994351458</v>
      </c>
      <c r="I336" s="69">
        <f t="shared" si="35"/>
        <v>86817.295994348402</v>
      </c>
      <c r="J336" s="70" t="str">
        <f t="shared" si="36"/>
        <v/>
      </c>
      <c r="K336" s="94"/>
      <c r="L336" s="93"/>
    </row>
    <row r="337" spans="1:12" ht="15" x14ac:dyDescent="0.25">
      <c r="A337" s="68">
        <v>337</v>
      </c>
      <c r="B337" s="174">
        <f>IF(Traitement5!B337&gt;0,Traitement5!B337,)</f>
        <v>2.4724673619721482E-2</v>
      </c>
      <c r="C337" s="3">
        <f>IF(AND(Traitement5!D337&lt;1000,Traitement5!D337&gt;0),Traitement5!D337,)</f>
        <v>0</v>
      </c>
      <c r="D337" s="68">
        <v>337</v>
      </c>
      <c r="E337" s="8">
        <f t="shared" si="31"/>
        <v>1.0209353869956861E-4</v>
      </c>
      <c r="F337" s="8">
        <f t="shared" si="32"/>
        <v>2.0954982232800432E-6</v>
      </c>
      <c r="G337" s="8">
        <f t="shared" si="33"/>
        <v>0</v>
      </c>
      <c r="H337" s="69">
        <f t="shared" si="34"/>
        <v>87077.39848779692</v>
      </c>
      <c r="I337" s="69">
        <f t="shared" si="35"/>
        <v>87077.398487796396</v>
      </c>
      <c r="J337" s="70" t="str">
        <f t="shared" si="36"/>
        <v/>
      </c>
      <c r="K337" s="94"/>
      <c r="L337" s="93"/>
    </row>
    <row r="338" spans="1:12" ht="15" x14ac:dyDescent="0.25">
      <c r="A338" s="68">
        <v>338</v>
      </c>
      <c r="B338" s="174">
        <f>IF(Traitement5!B338&gt;0,Traitement5!B338,)</f>
        <v>2.4658369855656666E-2</v>
      </c>
      <c r="C338" s="3">
        <f>IF(AND(Traitement5!D338&lt;1000,Traitement5!D338&gt;0),Traitement5!D338,)</f>
        <v>0</v>
      </c>
      <c r="D338" s="68">
        <v>338</v>
      </c>
      <c r="E338" s="8">
        <f t="shared" si="31"/>
        <v>1.0178827890787445E-4</v>
      </c>
      <c r="F338" s="8">
        <f t="shared" si="32"/>
        <v>2.0910314981846592E-6</v>
      </c>
      <c r="G338" s="8">
        <f t="shared" si="33"/>
        <v>0</v>
      </c>
      <c r="H338" s="69">
        <f t="shared" si="34"/>
        <v>87338.899835092088</v>
      </c>
      <c r="I338" s="69">
        <f t="shared" si="35"/>
        <v>87338.899835087374</v>
      </c>
      <c r="J338" s="70" t="str">
        <f t="shared" si="36"/>
        <v/>
      </c>
      <c r="K338" s="94"/>
      <c r="L338" s="93"/>
    </row>
    <row r="339" spans="1:12" ht="15" x14ac:dyDescent="0.25">
      <c r="A339" s="68">
        <v>339</v>
      </c>
      <c r="B339" s="174">
        <f>IF(Traitement5!B339&gt;0,Traitement5!B339,)</f>
        <v>2.4592066091592042E-2</v>
      </c>
      <c r="C339" s="3">
        <f>IF(AND(Traitement5!D339&lt;1000,Traitement5!D339&gt;0),Traitement5!D339,)</f>
        <v>0</v>
      </c>
      <c r="D339" s="68">
        <v>339</v>
      </c>
      <c r="E339" s="8">
        <f t="shared" si="31"/>
        <v>1.0148320770791974E-4</v>
      </c>
      <c r="F339" s="8">
        <f t="shared" si="32"/>
        <v>2.0865742939558495E-6</v>
      </c>
      <c r="G339" s="8">
        <f t="shared" si="33"/>
        <v>0</v>
      </c>
      <c r="H339" s="69">
        <f t="shared" si="34"/>
        <v>87601.811350700285</v>
      </c>
      <c r="I339" s="69">
        <f t="shared" si="35"/>
        <v>87601.811350700082</v>
      </c>
      <c r="J339" s="70" t="str">
        <f t="shared" si="36"/>
        <v/>
      </c>
      <c r="K339" s="94"/>
      <c r="L339" s="93"/>
    </row>
    <row r="340" spans="1:12" ht="15" x14ac:dyDescent="0.25">
      <c r="A340" s="68">
        <v>340</v>
      </c>
      <c r="B340" s="174">
        <f>IF(Traitement5!B340&gt;0,Traitement5!B340,)</f>
        <v>2.4525762327527414E-2</v>
      </c>
      <c r="C340" s="3">
        <f>IF(AND(Traitement5!D340&lt;1000,Traitement5!D340&gt;0),Traitement5!D340,)</f>
        <v>0</v>
      </c>
      <c r="D340" s="68">
        <v>340</v>
      </c>
      <c r="E340" s="8">
        <f t="shared" si="31"/>
        <v>1.0117832492580192E-4</v>
      </c>
      <c r="F340" s="8">
        <f t="shared" si="32"/>
        <v>2.0821265903085314E-6</v>
      </c>
      <c r="G340" s="8">
        <f t="shared" si="33"/>
        <v>0</v>
      </c>
      <c r="H340" s="69">
        <f t="shared" si="34"/>
        <v>87866.144471438864</v>
      </c>
      <c r="I340" s="69">
        <f t="shared" si="35"/>
        <v>87866.144471445383</v>
      </c>
      <c r="J340" s="70" t="str">
        <f t="shared" si="36"/>
        <v/>
      </c>
      <c r="K340" s="94"/>
      <c r="L340" s="93"/>
    </row>
    <row r="341" spans="1:12" ht="15" x14ac:dyDescent="0.25">
      <c r="A341" s="68">
        <v>341</v>
      </c>
      <c r="B341" s="174">
        <f>IF(Traitement5!B341&gt;0,Traitement5!B341,)</f>
        <v>2.4459458563462603E-2</v>
      </c>
      <c r="C341" s="3">
        <f>IF(AND(Traitement5!D341&lt;1000,Traitement5!D341&gt;0),Traitement5!D341,)</f>
        <v>0</v>
      </c>
      <c r="D341" s="68">
        <v>341</v>
      </c>
      <c r="E341" s="8">
        <f t="shared" si="31"/>
        <v>1.0087363038784047E-4</v>
      </c>
      <c r="F341" s="8">
        <f t="shared" si="32"/>
        <v>2.0776883669851975E-6</v>
      </c>
      <c r="G341" s="8">
        <f t="shared" si="33"/>
        <v>0</v>
      </c>
      <c r="H341" s="69">
        <f t="shared" si="34"/>
        <v>88131.910758135171</v>
      </c>
      <c r="I341" s="69">
        <f t="shared" si="35"/>
        <v>88131.910758135986</v>
      </c>
      <c r="J341" s="70" t="str">
        <f t="shared" si="36"/>
        <v/>
      </c>
      <c r="K341" s="94"/>
      <c r="L341" s="93"/>
    </row>
    <row r="342" spans="1:12" ht="15" x14ac:dyDescent="0.25">
      <c r="A342" s="68">
        <v>342</v>
      </c>
      <c r="B342" s="174">
        <f>IF(Traitement5!B342&gt;0,Traitement5!B342,)</f>
        <v>2.4393154799397975E-2</v>
      </c>
      <c r="C342" s="3">
        <f>IF(AND(Traitement5!D342&lt;1000,Traitement5!D342&gt;0),Traitement5!D342,)</f>
        <v>0</v>
      </c>
      <c r="D342" s="68">
        <v>342</v>
      </c>
      <c r="E342" s="8">
        <f t="shared" si="31"/>
        <v>1.005691239205353E-4</v>
      </c>
      <c r="F342" s="8">
        <f t="shared" si="32"/>
        <v>2.0732596037904077E-6</v>
      </c>
      <c r="G342" s="8">
        <f t="shared" si="33"/>
        <v>0</v>
      </c>
      <c r="H342" s="69">
        <f t="shared" si="34"/>
        <v>88399.121897309684</v>
      </c>
      <c r="I342" s="69">
        <f t="shared" si="35"/>
        <v>88399.121897307807</v>
      </c>
      <c r="J342" s="70" t="str">
        <f t="shared" si="36"/>
        <v/>
      </c>
      <c r="K342" s="94"/>
      <c r="L342" s="93"/>
    </row>
    <row r="343" spans="1:12" ht="15" x14ac:dyDescent="0.25">
      <c r="A343" s="68">
        <v>343</v>
      </c>
      <c r="B343" s="174">
        <f>IF(Traitement5!B343&gt;0,Traitement5!B343,)</f>
        <v>2.4326851035333351E-2</v>
      </c>
      <c r="C343" s="3">
        <f>IF(AND(Traitement5!D343&lt;1000,Traitement5!D343&gt;0),Traitement5!D343,)</f>
        <v>0</v>
      </c>
      <c r="D343" s="68">
        <v>343</v>
      </c>
      <c r="E343" s="8">
        <f t="shared" si="31"/>
        <v>1.0026480535060833E-4</v>
      </c>
      <c r="F343" s="8">
        <f t="shared" si="32"/>
        <v>2.0688402805424996E-6</v>
      </c>
      <c r="G343" s="8">
        <f t="shared" si="33"/>
        <v>0</v>
      </c>
      <c r="H343" s="69">
        <f t="shared" si="34"/>
        <v>88667.789702893409</v>
      </c>
      <c r="I343" s="69">
        <f t="shared" si="35"/>
        <v>88667.789702896669</v>
      </c>
      <c r="J343" s="70" t="str">
        <f t="shared" si="36"/>
        <v/>
      </c>
      <c r="K343" s="94"/>
      <c r="L343" s="93"/>
    </row>
    <row r="344" spans="1:12" ht="15" x14ac:dyDescent="0.25">
      <c r="A344" s="68">
        <v>344</v>
      </c>
      <c r="B344" s="174">
        <f>IF(Traitement5!B344&gt;0,Traitement5!B344,)</f>
        <v>2.4326851035333351E-2</v>
      </c>
      <c r="C344" s="3">
        <f>IF(AND(Traitement5!D344&lt;1000,Traitement5!D344&gt;0),Traitement5!D344,)</f>
        <v>0</v>
      </c>
      <c r="D344" s="68">
        <v>344</v>
      </c>
      <c r="E344" s="8">
        <f t="shared" si="31"/>
        <v>1.0026480535060833E-4</v>
      </c>
      <c r="F344" s="8">
        <f t="shared" si="32"/>
        <v>2.0688402805424996E-6</v>
      </c>
      <c r="G344" s="8">
        <f t="shared" si="33"/>
        <v>0</v>
      </c>
      <c r="H344" s="69">
        <f t="shared" si="34"/>
        <v>88667.789702893409</v>
      </c>
      <c r="I344" s="69">
        <f t="shared" si="35"/>
        <v>88667.789702896669</v>
      </c>
      <c r="J344" s="70" t="str">
        <f t="shared" si="36"/>
        <v/>
      </c>
      <c r="K344" s="94"/>
      <c r="L344" s="93"/>
    </row>
    <row r="345" spans="1:12" ht="15" x14ac:dyDescent="0.25">
      <c r="A345" s="68">
        <v>345</v>
      </c>
      <c r="B345" s="174">
        <f>IF(Traitement5!B345&gt;0,Traitement5!B345,)</f>
        <v>2.4260547271268536E-2</v>
      </c>
      <c r="C345" s="3">
        <f>IF(AND(Traitement5!D345&lt;1000,Traitement5!D345&gt;0),Traitement5!D345,)</f>
        <v>0</v>
      </c>
      <c r="D345" s="68">
        <v>345</v>
      </c>
      <c r="E345" s="8">
        <f t="shared" si="31"/>
        <v>9.9960674505017444E-5</v>
      </c>
      <c r="F345" s="8">
        <f t="shared" si="32"/>
        <v>2.0644303771356778E-6</v>
      </c>
      <c r="G345" s="8">
        <f t="shared" si="33"/>
        <v>0</v>
      </c>
      <c r="H345" s="69">
        <f t="shared" si="34"/>
        <v>88937.926117966941</v>
      </c>
      <c r="I345" s="69">
        <f t="shared" si="35"/>
        <v>88937.926117966403</v>
      </c>
      <c r="J345" s="70" t="str">
        <f t="shared" si="36"/>
        <v/>
      </c>
      <c r="K345" s="94"/>
      <c r="L345" s="93"/>
    </row>
    <row r="346" spans="1:12" ht="15" x14ac:dyDescent="0.25">
      <c r="A346" s="68">
        <v>346</v>
      </c>
      <c r="B346" s="174">
        <f>IF(Traitement5!B346&gt;0,Traitement5!B346,)</f>
        <v>2.4194243507203912E-2</v>
      </c>
      <c r="C346" s="3">
        <f>IF(AND(Traitement5!D346&lt;1000,Traitement5!D346&gt;0),Traitement5!D346,)</f>
        <v>0</v>
      </c>
      <c r="D346" s="68">
        <v>346</v>
      </c>
      <c r="E346" s="8">
        <f t="shared" si="31"/>
        <v>9.9656731210900906E-5</v>
      </c>
      <c r="F346" s="8">
        <f t="shared" si="32"/>
        <v>2.06002987349172E-6</v>
      </c>
      <c r="G346" s="8">
        <f t="shared" si="33"/>
        <v>0</v>
      </c>
      <c r="H346" s="69">
        <f t="shared" si="34"/>
        <v>89209.543216527352</v>
      </c>
      <c r="I346" s="69">
        <f t="shared" si="35"/>
        <v>89209.543216527309</v>
      </c>
      <c r="J346" s="70" t="str">
        <f t="shared" si="36"/>
        <v/>
      </c>
      <c r="K346" s="94"/>
      <c r="L346" s="93"/>
    </row>
    <row r="347" spans="1:12" ht="15" x14ac:dyDescent="0.25">
      <c r="A347" s="68">
        <v>347</v>
      </c>
      <c r="B347" s="174">
        <f>IF(Traitement5!B347&gt;0,Traitement5!B347,)</f>
        <v>2.4127939743139284E-2</v>
      </c>
      <c r="C347" s="3">
        <f>IF(AND(Traitement5!D347&lt;1000,Traitement5!D347&gt;0),Traitement5!D347,)</f>
        <v>0</v>
      </c>
      <c r="D347" s="68">
        <v>347</v>
      </c>
      <c r="E347" s="8">
        <f t="shared" si="31"/>
        <v>9.9352975295632917E-5</v>
      </c>
      <c r="F347" s="8">
        <f t="shared" si="32"/>
        <v>2.0556387495737777E-6</v>
      </c>
      <c r="G347" s="8">
        <f t="shared" si="33"/>
        <v>0</v>
      </c>
      <c r="H347" s="69">
        <f t="shared" si="34"/>
        <v>89482.653205292067</v>
      </c>
      <c r="I347" s="69">
        <f t="shared" si="35"/>
        <v>89482.653205285504</v>
      </c>
      <c r="J347" s="70" t="str">
        <f t="shared" si="36"/>
        <v/>
      </c>
      <c r="K347" s="94"/>
      <c r="L347" s="93"/>
    </row>
    <row r="348" spans="1:12" ht="15" x14ac:dyDescent="0.25">
      <c r="A348" s="68">
        <v>348</v>
      </c>
      <c r="B348" s="174">
        <f>IF(Traitement5!B348&gt;0,Traitement5!B348,)</f>
        <v>2.4061635979074472E-2</v>
      </c>
      <c r="C348" s="3">
        <f>IF(AND(Traitement5!D348&lt;1000,Traitement5!D348&gt;0),Traitement5!D348,)</f>
        <v>0</v>
      </c>
      <c r="D348" s="68">
        <v>348</v>
      </c>
      <c r="E348" s="8">
        <f t="shared" si="31"/>
        <v>9.9049406586754207E-5</v>
      </c>
      <c r="F348" s="8">
        <f t="shared" si="32"/>
        <v>2.051256985393273E-6</v>
      </c>
      <c r="G348" s="8">
        <f t="shared" si="33"/>
        <v>0</v>
      </c>
      <c r="H348" s="69">
        <f t="shared" si="34"/>
        <v>89757.268425524715</v>
      </c>
      <c r="I348" s="69">
        <f t="shared" si="35"/>
        <v>89757.268425533432</v>
      </c>
      <c r="J348" s="70" t="str">
        <f t="shared" si="36"/>
        <v/>
      </c>
      <c r="K348" s="94"/>
      <c r="L348" s="93"/>
    </row>
    <row r="349" spans="1:12" ht="15" x14ac:dyDescent="0.25">
      <c r="A349" s="68">
        <v>349</v>
      </c>
      <c r="B349" s="174">
        <f>IF(Traitement5!B349&gt;0,Traitement5!B349,)</f>
        <v>2.4061635979074472E-2</v>
      </c>
      <c r="C349" s="3">
        <f>IF(AND(Traitement5!D349&lt;1000,Traitement5!D349&gt;0),Traitement5!D349,)</f>
        <v>0</v>
      </c>
      <c r="D349" s="68">
        <v>349</v>
      </c>
      <c r="E349" s="8">
        <f t="shared" si="31"/>
        <v>9.9049406586754207E-5</v>
      </c>
      <c r="F349" s="8">
        <f t="shared" si="32"/>
        <v>2.051256985393273E-6</v>
      </c>
      <c r="G349" s="8">
        <f t="shared" si="33"/>
        <v>0</v>
      </c>
      <c r="H349" s="69">
        <f t="shared" si="34"/>
        <v>89757.268425524715</v>
      </c>
      <c r="I349" s="69">
        <f t="shared" si="35"/>
        <v>89757.268425533432</v>
      </c>
      <c r="J349" s="70" t="str">
        <f t="shared" si="36"/>
        <v/>
      </c>
      <c r="K349" s="94"/>
      <c r="L349" s="93"/>
    </row>
    <row r="350" spans="1:12" ht="15" x14ac:dyDescent="0.25">
      <c r="A350" s="68">
        <v>350</v>
      </c>
      <c r="B350" s="174">
        <f>IF(Traitement5!B350&gt;0,Traitement5!B350,)</f>
        <v>2.3995332215009844E-2</v>
      </c>
      <c r="C350" s="3">
        <f>IF(AND(Traitement5!D350&lt;1000,Traitement5!D350&gt;0),Traitement5!D350,)</f>
        <v>0</v>
      </c>
      <c r="D350" s="68">
        <v>350</v>
      </c>
      <c r="E350" s="8">
        <f t="shared" si="31"/>
        <v>9.8746024912096941E-5</v>
      </c>
      <c r="F350" s="8">
        <f t="shared" si="32"/>
        <v>2.0468845609961037E-6</v>
      </c>
      <c r="G350" s="8">
        <f t="shared" si="33"/>
        <v>0</v>
      </c>
      <c r="H350" s="69">
        <f t="shared" si="34"/>
        <v>90033.401354892267</v>
      </c>
      <c r="I350" s="69">
        <f t="shared" si="35"/>
        <v>90033.401354895745</v>
      </c>
      <c r="J350" s="70" t="str">
        <f t="shared" si="36"/>
        <v/>
      </c>
      <c r="K350" s="94"/>
      <c r="L350" s="93"/>
    </row>
    <row r="351" spans="1:12" ht="15" x14ac:dyDescent="0.25">
      <c r="A351" s="68">
        <v>351</v>
      </c>
      <c r="B351" s="174">
        <f>IF(Traitement5!B351&gt;0,Traitement5!B351,)</f>
        <v>2.392902845094522E-2</v>
      </c>
      <c r="C351" s="3">
        <f>IF(AND(Traitement5!D351&lt;1000,Traitement5!D351&gt;0),Traitement5!D351,)</f>
        <v>0</v>
      </c>
      <c r="D351" s="68">
        <v>351</v>
      </c>
      <c r="E351" s="8">
        <f t="shared" si="31"/>
        <v>9.8442830099632062E-5</v>
      </c>
      <c r="F351" s="8">
        <f t="shared" si="32"/>
        <v>2.0425214564764364E-6</v>
      </c>
      <c r="G351" s="8">
        <f t="shared" si="33"/>
        <v>0</v>
      </c>
      <c r="H351" s="69">
        <f t="shared" si="34"/>
        <v>90311.0646093588</v>
      </c>
      <c r="I351" s="69">
        <f t="shared" si="35"/>
        <v>90311.06460935669</v>
      </c>
      <c r="J351" s="70" t="str">
        <f t="shared" si="36"/>
        <v/>
      </c>
      <c r="K351" s="94"/>
      <c r="L351" s="93"/>
    </row>
    <row r="352" spans="1:12" ht="15" x14ac:dyDescent="0.25">
      <c r="A352" s="68">
        <v>352</v>
      </c>
      <c r="B352" s="174">
        <f>IF(Traitement5!B352&gt;0,Traitement5!B352,)</f>
        <v>2.3862724686880405E-2</v>
      </c>
      <c r="C352" s="3">
        <f>IF(AND(Traitement5!D352&lt;1000,Traitement5!D352&gt;0),Traitement5!D352,)</f>
        <v>0</v>
      </c>
      <c r="D352" s="68">
        <v>352</v>
      </c>
      <c r="E352" s="8">
        <f t="shared" si="31"/>
        <v>9.8139821977552555E-5</v>
      </c>
      <c r="F352" s="8">
        <f t="shared" si="32"/>
        <v>2.0381676519698128E-6</v>
      </c>
      <c r="G352" s="8">
        <f t="shared" si="33"/>
        <v>0</v>
      </c>
      <c r="H352" s="69">
        <f t="shared" si="34"/>
        <v>90590.270945104945</v>
      </c>
      <c r="I352" s="69">
        <f t="shared" si="35"/>
        <v>90590.270945106211</v>
      </c>
      <c r="J352" s="70" t="str">
        <f t="shared" si="36"/>
        <v/>
      </c>
      <c r="K352" s="94"/>
      <c r="L352" s="93"/>
    </row>
    <row r="353" spans="1:12" ht="15" x14ac:dyDescent="0.25">
      <c r="A353" s="68">
        <v>353</v>
      </c>
      <c r="B353" s="174">
        <f>IF(Traitement5!B353&gt;0,Traitement5!B353,)</f>
        <v>2.3862724686880405E-2</v>
      </c>
      <c r="C353" s="3">
        <f>IF(AND(Traitement5!D353&lt;1000,Traitement5!D353&gt;0),Traitement5!D353,)</f>
        <v>0</v>
      </c>
      <c r="D353" s="68">
        <v>353</v>
      </c>
      <c r="E353" s="8">
        <f t="shared" si="31"/>
        <v>9.8139821977552555E-5</v>
      </c>
      <c r="F353" s="8">
        <f t="shared" si="32"/>
        <v>2.0381676519698128E-6</v>
      </c>
      <c r="G353" s="8">
        <f t="shared" si="33"/>
        <v>0</v>
      </c>
      <c r="H353" s="69">
        <f t="shared" si="34"/>
        <v>90590.270945104945</v>
      </c>
      <c r="I353" s="69">
        <f t="shared" si="35"/>
        <v>90590.270945106211</v>
      </c>
      <c r="J353" s="70" t="str">
        <f t="shared" si="36"/>
        <v/>
      </c>
      <c r="K353" s="94"/>
      <c r="L353" s="93"/>
    </row>
    <row r="354" spans="1:12" ht="15" x14ac:dyDescent="0.25">
      <c r="A354" s="68">
        <v>354</v>
      </c>
      <c r="B354" s="174">
        <f>IF(Traitement5!B354&gt;0,Traitement5!B354,)</f>
        <v>2.3796420922815781E-2</v>
      </c>
      <c r="C354" s="3">
        <f>IF(AND(Traitement5!D354&lt;1000,Traitement5!D354&gt;0),Traitement5!D354,)</f>
        <v>0</v>
      </c>
      <c r="D354" s="68">
        <v>354</v>
      </c>
      <c r="E354" s="8">
        <f t="shared" si="31"/>
        <v>9.7837000374287331E-5</v>
      </c>
      <c r="F354" s="8">
        <f t="shared" si="32"/>
        <v>2.0338231276600454E-6</v>
      </c>
      <c r="G354" s="8">
        <f t="shared" si="33"/>
        <v>0</v>
      </c>
      <c r="H354" s="69">
        <f t="shared" si="34"/>
        <v>90871.033260478813</v>
      </c>
      <c r="I354" s="69">
        <f t="shared" si="35"/>
        <v>90871.033260479802</v>
      </c>
      <c r="J354" s="70" t="str">
        <f t="shared" si="36"/>
        <v/>
      </c>
      <c r="K354" s="94"/>
      <c r="L354" s="93"/>
    </row>
    <row r="355" spans="1:12" ht="15" x14ac:dyDescent="0.25">
      <c r="A355" s="68">
        <v>355</v>
      </c>
      <c r="B355" s="174">
        <f>IF(Traitement5!B355&gt;0,Traitement5!B355,)</f>
        <v>2.3730117158751153E-2</v>
      </c>
      <c r="C355" s="3">
        <f>IF(AND(Traitement5!D355&lt;1000,Traitement5!D355&gt;0),Traitement5!D355,)</f>
        <v>0</v>
      </c>
      <c r="D355" s="68">
        <v>355</v>
      </c>
      <c r="E355" s="8">
        <f t="shared" si="31"/>
        <v>9.7534365118459587E-5</v>
      </c>
      <c r="F355" s="8">
        <f t="shared" si="32"/>
        <v>2.0294878637585222E-6</v>
      </c>
      <c r="G355" s="8">
        <f t="shared" si="33"/>
        <v>0</v>
      </c>
      <c r="H355" s="69">
        <f t="shared" si="34"/>
        <v>91153.364597986874</v>
      </c>
      <c r="I355" s="69">
        <f t="shared" si="35"/>
        <v>91153.364597982596</v>
      </c>
      <c r="J355" s="70" t="str">
        <f t="shared" si="36"/>
        <v/>
      </c>
      <c r="K355" s="94"/>
      <c r="L355" s="93"/>
    </row>
    <row r="356" spans="1:12" ht="15" x14ac:dyDescent="0.25">
      <c r="A356" s="68">
        <v>356</v>
      </c>
      <c r="B356" s="174">
        <f>IF(Traitement5!B356&gt;0,Traitement5!B356,)</f>
        <v>2.3730117158751153E-2</v>
      </c>
      <c r="C356" s="3">
        <f>IF(AND(Traitement5!D356&lt;1000,Traitement5!D356&gt;0),Traitement5!D356,)</f>
        <v>0</v>
      </c>
      <c r="D356" s="68">
        <v>356</v>
      </c>
      <c r="E356" s="8">
        <f t="shared" si="31"/>
        <v>9.7534365118459587E-5</v>
      </c>
      <c r="F356" s="8">
        <f t="shared" si="32"/>
        <v>2.0294878637585222E-6</v>
      </c>
      <c r="G356" s="8">
        <f t="shared" si="33"/>
        <v>0</v>
      </c>
      <c r="H356" s="69">
        <f t="shared" si="34"/>
        <v>91153.364597986874</v>
      </c>
      <c r="I356" s="69">
        <f t="shared" si="35"/>
        <v>91153.364597982596</v>
      </c>
      <c r="J356" s="70" t="str">
        <f t="shared" si="36"/>
        <v/>
      </c>
      <c r="K356" s="94"/>
      <c r="L356" s="93"/>
    </row>
    <row r="357" spans="1:12" ht="15" x14ac:dyDescent="0.25">
      <c r="A357" s="68">
        <v>357</v>
      </c>
      <c r="B357" s="174">
        <f>IF(Traitement5!B357&gt;0,Traitement5!B357,)</f>
        <v>2.3663813394686341E-2</v>
      </c>
      <c r="C357" s="3">
        <f>IF(AND(Traitement5!D357&lt;1000,Traitement5!D357&gt;0),Traitement5!D357,)</f>
        <v>0</v>
      </c>
      <c r="D357" s="68">
        <v>357</v>
      </c>
      <c r="E357" s="8">
        <f t="shared" si="31"/>
        <v>9.7231916038886812E-5</v>
      </c>
      <c r="F357" s="8">
        <f t="shared" si="32"/>
        <v>2.0251618405387013E-6</v>
      </c>
      <c r="G357" s="8">
        <f t="shared" si="33"/>
        <v>0</v>
      </c>
      <c r="H357" s="69">
        <f t="shared" si="34"/>
        <v>91437.278146311059</v>
      </c>
      <c r="I357" s="69">
        <f t="shared" si="35"/>
        <v>91437.278146309007</v>
      </c>
      <c r="J357" s="70" t="str">
        <f t="shared" si="36"/>
        <v/>
      </c>
      <c r="K357" s="94"/>
      <c r="L357" s="93"/>
    </row>
    <row r="358" spans="1:12" ht="15" x14ac:dyDescent="0.25">
      <c r="A358" s="68">
        <v>358</v>
      </c>
      <c r="B358" s="174">
        <f>IF(Traitement5!B358&gt;0,Traitement5!B358,)</f>
        <v>2.3597509630621714E-2</v>
      </c>
      <c r="C358" s="3">
        <f>IF(AND(Traitement5!D358&lt;1000,Traitement5!D358&gt;0),Traitement5!D358,)</f>
        <v>0</v>
      </c>
      <c r="D358" s="68">
        <v>358</v>
      </c>
      <c r="E358" s="8">
        <f t="shared" si="31"/>
        <v>9.6929652964622415E-5</v>
      </c>
      <c r="F358" s="8">
        <f t="shared" si="32"/>
        <v>2.020845038294717E-6</v>
      </c>
      <c r="G358" s="8">
        <f t="shared" si="33"/>
        <v>0</v>
      </c>
      <c r="H358" s="69">
        <f t="shared" si="34"/>
        <v>91722.787242360224</v>
      </c>
      <c r="I358" s="69">
        <f t="shared" si="35"/>
        <v>91722.787242357095</v>
      </c>
      <c r="J358" s="70" t="str">
        <f t="shared" si="36"/>
        <v/>
      </c>
      <c r="K358" s="94"/>
      <c r="L358" s="93"/>
    </row>
    <row r="359" spans="1:12" ht="15" x14ac:dyDescent="0.25">
      <c r="A359" s="68">
        <v>359</v>
      </c>
      <c r="B359" s="174">
        <f>IF(Traitement5!B359&gt;0,Traitement5!B359,)</f>
        <v>2.3597509630621714E-2</v>
      </c>
      <c r="C359" s="3">
        <f>IF(AND(Traitement5!D359&lt;1000,Traitement5!D359&gt;0),Traitement5!D359,)</f>
        <v>0</v>
      </c>
      <c r="D359" s="68">
        <v>359</v>
      </c>
      <c r="E359" s="8">
        <f t="shared" si="31"/>
        <v>9.6929652964622415E-5</v>
      </c>
      <c r="F359" s="8">
        <f t="shared" si="32"/>
        <v>2.020845038294717E-6</v>
      </c>
      <c r="G359" s="8">
        <f t="shared" si="33"/>
        <v>0</v>
      </c>
      <c r="H359" s="69">
        <f t="shared" si="34"/>
        <v>91722.787242360224</v>
      </c>
      <c r="I359" s="69">
        <f t="shared" si="35"/>
        <v>91722.787242357095</v>
      </c>
      <c r="J359" s="70" t="str">
        <f t="shared" si="36"/>
        <v/>
      </c>
      <c r="K359" s="94"/>
      <c r="L359" s="93"/>
    </row>
    <row r="360" spans="1:12" ht="15" x14ac:dyDescent="0.25">
      <c r="A360" s="68">
        <v>360</v>
      </c>
      <c r="B360" s="174">
        <f>IF(Traitement5!B360&gt;0,Traitement5!B360,)</f>
        <v>2.3531205866557089E-2</v>
      </c>
      <c r="C360" s="3">
        <f>IF(AND(Traitement5!D360&lt;1000,Traitement5!D360&gt;0),Traitement5!D360,)</f>
        <v>0</v>
      </c>
      <c r="D360" s="68">
        <v>360</v>
      </c>
      <c r="E360" s="8">
        <f t="shared" si="31"/>
        <v>9.6627575724900217E-5</v>
      </c>
      <c r="F360" s="8">
        <f t="shared" si="32"/>
        <v>2.0165374373827736E-6</v>
      </c>
      <c r="G360" s="8">
        <f t="shared" si="33"/>
        <v>0</v>
      </c>
      <c r="H360" s="69">
        <f t="shared" si="34"/>
        <v>92009.905373362897</v>
      </c>
      <c r="I360" s="69">
        <f t="shared" si="35"/>
        <v>92009.905373368631</v>
      </c>
      <c r="J360" s="70" t="str">
        <f t="shared" si="36"/>
        <v/>
      </c>
      <c r="K360" s="94"/>
      <c r="L360" s="93"/>
    </row>
    <row r="361" spans="1:12" ht="15" x14ac:dyDescent="0.25">
      <c r="A361" s="68">
        <v>361</v>
      </c>
      <c r="B361" s="174">
        <f>IF(Traitement5!B361&gt;0,Traitement5!B361,)</f>
        <v>2.3464902102492462E-2</v>
      </c>
      <c r="C361" s="3">
        <f>IF(AND(Traitement5!D361&lt;1000,Traitement5!D361&gt;0),Traitement5!D361,)</f>
        <v>0</v>
      </c>
      <c r="D361" s="68">
        <v>361</v>
      </c>
      <c r="E361" s="8">
        <f t="shared" si="31"/>
        <v>9.6325684149203838E-5</v>
      </c>
      <c r="F361" s="8">
        <f t="shared" si="32"/>
        <v>2.0122390181797525E-6</v>
      </c>
      <c r="G361" s="8">
        <f t="shared" si="33"/>
        <v>0</v>
      </c>
      <c r="H361" s="69">
        <f t="shared" si="34"/>
        <v>92298.646178988303</v>
      </c>
      <c r="I361" s="69">
        <f t="shared" si="35"/>
        <v>92298.646178986819</v>
      </c>
      <c r="J361" s="70" t="str">
        <f t="shared" si="36"/>
        <v/>
      </c>
      <c r="K361" s="94"/>
      <c r="L361" s="93"/>
    </row>
    <row r="362" spans="1:12" ht="15" x14ac:dyDescent="0.25">
      <c r="A362" s="68">
        <v>362</v>
      </c>
      <c r="B362" s="174">
        <f>IF(Traitement5!B362&gt;0,Traitement5!B362,)</f>
        <v>2.3464902102492462E-2</v>
      </c>
      <c r="C362" s="3">
        <f>IF(AND(Traitement5!D362&lt;1000,Traitement5!D362&gt;0),Traitement5!D362,)</f>
        <v>0</v>
      </c>
      <c r="D362" s="68">
        <v>362</v>
      </c>
      <c r="E362" s="8">
        <f t="shared" si="31"/>
        <v>9.6325684149203838E-5</v>
      </c>
      <c r="F362" s="8">
        <f t="shared" si="32"/>
        <v>2.0122390181797525E-6</v>
      </c>
      <c r="G362" s="8">
        <f t="shared" si="33"/>
        <v>0</v>
      </c>
      <c r="H362" s="69">
        <f t="shared" si="34"/>
        <v>92298.646178988303</v>
      </c>
      <c r="I362" s="69">
        <f t="shared" si="35"/>
        <v>92298.646178986819</v>
      </c>
      <c r="J362" s="70" t="str">
        <f t="shared" si="36"/>
        <v/>
      </c>
      <c r="K362" s="94"/>
      <c r="L362" s="93"/>
    </row>
    <row r="363" spans="1:12" ht="15" x14ac:dyDescent="0.25">
      <c r="A363" s="68">
        <v>363</v>
      </c>
      <c r="B363" s="174">
        <f>IF(Traitement5!B363&gt;0,Traitement5!B363,)</f>
        <v>2.339859833842765E-2</v>
      </c>
      <c r="C363" s="3">
        <f>IF(AND(Traitement5!D363&lt;1000,Traitement5!D363&gt;0),Traitement5!D363,)</f>
        <v>0</v>
      </c>
      <c r="D363" s="68">
        <v>363</v>
      </c>
      <c r="E363" s="8">
        <f t="shared" si="31"/>
        <v>9.6023978067169558E-5</v>
      </c>
      <c r="F363" s="8">
        <f t="shared" si="32"/>
        <v>2.0079497611315038E-6</v>
      </c>
      <c r="G363" s="8">
        <f t="shared" si="33"/>
        <v>0</v>
      </c>
      <c r="H363" s="69">
        <f t="shared" si="34"/>
        <v>92589.023453507194</v>
      </c>
      <c r="I363" s="69">
        <f t="shared" si="35"/>
        <v>92589.023453508358</v>
      </c>
      <c r="J363" s="70" t="str">
        <f t="shared" si="36"/>
        <v/>
      </c>
      <c r="K363" s="94"/>
      <c r="L363" s="93"/>
    </row>
    <row r="364" spans="1:12" ht="15" x14ac:dyDescent="0.25">
      <c r="A364" s="68">
        <v>364</v>
      </c>
      <c r="B364" s="174">
        <f>IF(Traitement5!B364&gt;0,Traitement5!B364,)</f>
        <v>2.3332294574363022E-2</v>
      </c>
      <c r="C364" s="3">
        <f>IF(AND(Traitement5!D364&lt;1000,Traitement5!D364&gt;0),Traitement5!D364,)</f>
        <v>0</v>
      </c>
      <c r="D364" s="68">
        <v>364</v>
      </c>
      <c r="E364" s="8">
        <f t="shared" si="31"/>
        <v>9.5722457308683451E-5</v>
      </c>
      <c r="F364" s="8">
        <f t="shared" si="32"/>
        <v>2.0036696466976559E-6</v>
      </c>
      <c r="G364" s="8">
        <f t="shared" si="33"/>
        <v>0</v>
      </c>
      <c r="H364" s="69">
        <f t="shared" si="34"/>
        <v>92881.051147985825</v>
      </c>
      <c r="I364" s="69">
        <f t="shared" si="35"/>
        <v>92881.051147987077</v>
      </c>
      <c r="J364" s="70" t="str">
        <f t="shared" si="36"/>
        <v/>
      </c>
      <c r="K364" s="94"/>
      <c r="L364" s="93"/>
    </row>
    <row r="365" spans="1:12" ht="15" x14ac:dyDescent="0.25">
      <c r="A365" s="68">
        <v>365</v>
      </c>
      <c r="B365" s="174">
        <f>IF(Traitement5!B365&gt;0,Traitement5!B365,)</f>
        <v>2.3332294574363022E-2</v>
      </c>
      <c r="C365" s="3">
        <f>IF(AND(Traitement5!D365&lt;1000,Traitement5!D365&gt;0),Traitement5!D365,)</f>
        <v>0</v>
      </c>
      <c r="D365" s="68">
        <v>365</v>
      </c>
      <c r="E365" s="8">
        <f t="shared" si="31"/>
        <v>9.5722457308683451E-5</v>
      </c>
      <c r="F365" s="8">
        <f t="shared" si="32"/>
        <v>2.0036696466976559E-6</v>
      </c>
      <c r="G365" s="8">
        <f t="shared" si="33"/>
        <v>0</v>
      </c>
      <c r="H365" s="69">
        <f t="shared" si="34"/>
        <v>92881.051147985825</v>
      </c>
      <c r="I365" s="69">
        <f t="shared" si="35"/>
        <v>92881.051147987077</v>
      </c>
      <c r="J365" s="70" t="str">
        <f t="shared" si="36"/>
        <v/>
      </c>
      <c r="K365" s="94"/>
      <c r="L365" s="93"/>
    </row>
    <row r="366" spans="1:12" ht="15" x14ac:dyDescent="0.25">
      <c r="A366" s="68">
        <v>366</v>
      </c>
      <c r="B366" s="174">
        <f>IF(Traitement5!B366&gt;0,Traitement5!B366,)</f>
        <v>2.3265990810298398E-2</v>
      </c>
      <c r="C366" s="3">
        <f>IF(AND(Traitement5!D366&lt;1000,Traitement5!D366&gt;0),Traitement5!D366,)</f>
        <v>0</v>
      </c>
      <c r="D366" s="68">
        <v>366</v>
      </c>
      <c r="E366" s="8">
        <f t="shared" si="31"/>
        <v>9.5421121703825884E-5</v>
      </c>
      <c r="F366" s="8">
        <f t="shared" si="32"/>
        <v>1.9993986553930082E-6</v>
      </c>
      <c r="G366" s="8">
        <f t="shared" si="33"/>
        <v>0</v>
      </c>
      <c r="H366" s="69">
        <f t="shared" si="34"/>
        <v>93174.74337252471</v>
      </c>
      <c r="I366" s="69">
        <f t="shared" si="35"/>
        <v>93174.74337252081</v>
      </c>
      <c r="J366" s="70" t="str">
        <f t="shared" si="36"/>
        <v/>
      </c>
      <c r="K366" s="94"/>
      <c r="L366" s="93"/>
    </row>
    <row r="367" spans="1:12" ht="15" x14ac:dyDescent="0.25">
      <c r="A367" s="68">
        <v>367</v>
      </c>
      <c r="B367" s="174">
        <f>IF(Traitement5!B367&gt;0,Traitement5!B367,)</f>
        <v>2.3199687046233583E-2</v>
      </c>
      <c r="C367" s="3">
        <f>IF(AND(Traitement5!D367&lt;1000,Traitement5!D367&gt;0),Traitement5!D367,)</f>
        <v>0</v>
      </c>
      <c r="D367" s="68">
        <v>367</v>
      </c>
      <c r="E367" s="8">
        <f t="shared" si="31"/>
        <v>9.5119971082871513E-5</v>
      </c>
      <c r="F367" s="8">
        <f t="shared" si="32"/>
        <v>1.9951367677737339E-6</v>
      </c>
      <c r="G367" s="8">
        <f t="shared" si="33"/>
        <v>0</v>
      </c>
      <c r="H367" s="69">
        <f t="shared" si="34"/>
        <v>93470.114398528865</v>
      </c>
      <c r="I367" s="69">
        <f t="shared" si="35"/>
        <v>93470.114398524049</v>
      </c>
      <c r="J367" s="70" t="str">
        <f t="shared" si="36"/>
        <v/>
      </c>
      <c r="K367" s="94"/>
      <c r="L367" s="93"/>
    </row>
    <row r="368" spans="1:12" ht="15" x14ac:dyDescent="0.25">
      <c r="A368" s="68">
        <v>368</v>
      </c>
      <c r="B368" s="174">
        <f>IF(Traitement5!B368&gt;0,Traitement5!B368,)</f>
        <v>2.3199687046233583E-2</v>
      </c>
      <c r="C368" s="3">
        <f>IF(AND(Traitement5!D368&lt;1000,Traitement5!D368&gt;0),Traitement5!D368,)</f>
        <v>0</v>
      </c>
      <c r="D368" s="68">
        <v>368</v>
      </c>
      <c r="E368" s="8">
        <f t="shared" si="31"/>
        <v>9.5119971082871513E-5</v>
      </c>
      <c r="F368" s="8">
        <f t="shared" si="32"/>
        <v>1.9951367677737339E-6</v>
      </c>
      <c r="G368" s="8">
        <f t="shared" si="33"/>
        <v>0</v>
      </c>
      <c r="H368" s="69">
        <f t="shared" si="34"/>
        <v>93470.114398528865</v>
      </c>
      <c r="I368" s="69">
        <f t="shared" si="35"/>
        <v>93470.114398524049</v>
      </c>
      <c r="J368" s="70" t="str">
        <f t="shared" si="36"/>
        <v/>
      </c>
      <c r="K368" s="94"/>
      <c r="L368" s="93"/>
    </row>
    <row r="369" spans="1:12" ht="15" x14ac:dyDescent="0.25">
      <c r="A369" s="68">
        <v>369</v>
      </c>
      <c r="B369" s="174">
        <f>IF(Traitement5!B369&gt;0,Traitement5!B369,)</f>
        <v>2.3133383282168959E-2</v>
      </c>
      <c r="C369" s="3">
        <f>IF(AND(Traitement5!D369&lt;1000,Traitement5!D369&gt;0),Traitement5!D369,)</f>
        <v>0</v>
      </c>
      <c r="D369" s="68">
        <v>369</v>
      </c>
      <c r="E369" s="8">
        <f t="shared" si="31"/>
        <v>9.4819005276317037E-5</v>
      </c>
      <c r="F369" s="8">
        <f t="shared" si="32"/>
        <v>1.9908839644442799E-6</v>
      </c>
      <c r="G369" s="8">
        <f t="shared" si="33"/>
        <v>0</v>
      </c>
      <c r="H369" s="69">
        <f t="shared" si="34"/>
        <v>93767.178661016864</v>
      </c>
      <c r="I369" s="69">
        <f t="shared" si="35"/>
        <v>93767.178661012134</v>
      </c>
      <c r="J369" s="70" t="str">
        <f t="shared" si="36"/>
        <v/>
      </c>
      <c r="K369" s="94"/>
      <c r="L369" s="93"/>
    </row>
    <row r="370" spans="1:12" ht="15" x14ac:dyDescent="0.25">
      <c r="A370" s="68">
        <v>370</v>
      </c>
      <c r="B370" s="174">
        <f>IF(Traitement5!B370&gt;0,Traitement5!B370,)</f>
        <v>2.3133383282168959E-2</v>
      </c>
      <c r="C370" s="3">
        <f>IF(AND(Traitement5!D370&lt;1000,Traitement5!D370&gt;0),Traitement5!D370,)</f>
        <v>0</v>
      </c>
      <c r="D370" s="68">
        <v>370</v>
      </c>
      <c r="E370" s="8">
        <f t="shared" si="31"/>
        <v>9.4819005276317037E-5</v>
      </c>
      <c r="F370" s="8">
        <f t="shared" si="32"/>
        <v>1.9908839644442799E-6</v>
      </c>
      <c r="G370" s="8">
        <f t="shared" si="33"/>
        <v>0</v>
      </c>
      <c r="H370" s="69">
        <f t="shared" si="34"/>
        <v>93767.178661016864</v>
      </c>
      <c r="I370" s="69">
        <f t="shared" si="35"/>
        <v>93767.178661012134</v>
      </c>
      <c r="J370" s="70" t="str">
        <f t="shared" si="36"/>
        <v/>
      </c>
      <c r="K370" s="94"/>
      <c r="L370" s="93"/>
    </row>
    <row r="371" spans="1:12" ht="15" x14ac:dyDescent="0.25">
      <c r="A371" s="68">
        <v>371</v>
      </c>
      <c r="B371" s="174">
        <f>IF(Traitement5!B371&gt;0,Traitement5!B371,)</f>
        <v>2.3067079518104331E-2</v>
      </c>
      <c r="C371" s="3">
        <f>IF(AND(Traitement5!D371&lt;1000,Traitement5!D371&gt;0),Traitement5!D371,)</f>
        <v>0</v>
      </c>
      <c r="D371" s="68">
        <v>371</v>
      </c>
      <c r="E371" s="8">
        <f t="shared" si="31"/>
        <v>9.4518224114853444E-5</v>
      </c>
      <c r="F371" s="8">
        <f t="shared" si="32"/>
        <v>1.9866402260297687E-6</v>
      </c>
      <c r="G371" s="8">
        <f t="shared" si="33"/>
        <v>0</v>
      </c>
      <c r="H371" s="69">
        <f t="shared" si="34"/>
        <v>94065.950760977357</v>
      </c>
      <c r="I371" s="69">
        <f t="shared" si="35"/>
        <v>94065.950760979555</v>
      </c>
      <c r="J371" s="70" t="str">
        <f t="shared" si="36"/>
        <v/>
      </c>
      <c r="K371" s="94"/>
      <c r="L371" s="93"/>
    </row>
    <row r="372" spans="1:12" ht="15" x14ac:dyDescent="0.25">
      <c r="A372" s="68">
        <v>372</v>
      </c>
      <c r="B372" s="174">
        <f>IF(Traitement5!B372&gt;0,Traitement5!B372,)</f>
        <v>2.3000775754039519E-2</v>
      </c>
      <c r="C372" s="3">
        <f>IF(AND(Traitement5!D372&lt;1000,Traitement5!D372&gt;0),Traitement5!D372,)</f>
        <v>0</v>
      </c>
      <c r="D372" s="68">
        <v>372</v>
      </c>
      <c r="E372" s="8">
        <f t="shared" si="31"/>
        <v>9.4217627429393769E-5</v>
      </c>
      <c r="F372" s="8">
        <f t="shared" si="32"/>
        <v>1.9824055332242947E-6</v>
      </c>
      <c r="G372" s="8">
        <f t="shared" si="33"/>
        <v>0</v>
      </c>
      <c r="H372" s="69">
        <f t="shared" si="34"/>
        <v>94366.44546775872</v>
      </c>
      <c r="I372" s="69">
        <f t="shared" si="35"/>
        <v>94366.445467764424</v>
      </c>
      <c r="J372" s="70" t="str">
        <f t="shared" si="36"/>
        <v/>
      </c>
      <c r="K372" s="94"/>
      <c r="L372" s="93"/>
    </row>
    <row r="373" spans="1:12" ht="15" x14ac:dyDescent="0.25">
      <c r="A373" s="68">
        <v>373</v>
      </c>
      <c r="B373" s="174">
        <f>IF(Traitement5!B373&gt;0,Traitement5!B373,)</f>
        <v>2.3000775754039519E-2</v>
      </c>
      <c r="C373" s="3">
        <f>IF(AND(Traitement5!D373&lt;1000,Traitement5!D373&gt;0),Traitement5!D373,)</f>
        <v>0</v>
      </c>
      <c r="D373" s="68">
        <v>373</v>
      </c>
      <c r="E373" s="8">
        <f t="shared" si="31"/>
        <v>9.4217627429393769E-5</v>
      </c>
      <c r="F373" s="8">
        <f t="shared" si="32"/>
        <v>1.9824055332242947E-6</v>
      </c>
      <c r="G373" s="8">
        <f t="shared" si="33"/>
        <v>0</v>
      </c>
      <c r="H373" s="69">
        <f t="shared" si="34"/>
        <v>94366.44546775872</v>
      </c>
      <c r="I373" s="69">
        <f t="shared" si="35"/>
        <v>94366.445467764424</v>
      </c>
      <c r="J373" s="70" t="str">
        <f t="shared" si="36"/>
        <v/>
      </c>
      <c r="K373" s="94"/>
      <c r="L373" s="93"/>
    </row>
    <row r="374" spans="1:12" ht="15" x14ac:dyDescent="0.25">
      <c r="A374" s="68">
        <v>374</v>
      </c>
      <c r="B374" s="174">
        <f>IF(Traitement5!B374&gt;0,Traitement5!B374,)</f>
        <v>2.2934471989974892E-2</v>
      </c>
      <c r="C374" s="3">
        <f>IF(AND(Traitement5!D374&lt;1000,Traitement5!D374&gt;0),Traitement5!D374,)</f>
        <v>0</v>
      </c>
      <c r="D374" s="68">
        <v>374</v>
      </c>
      <c r="E374" s="8">
        <f t="shared" si="31"/>
        <v>9.3917215051045333E-5</v>
      </c>
      <c r="F374" s="8">
        <f t="shared" si="32"/>
        <v>1.9781798667357281E-6</v>
      </c>
      <c r="G374" s="8">
        <f t="shared" si="33"/>
        <v>0</v>
      </c>
      <c r="H374" s="69">
        <f t="shared" si="34"/>
        <v>94668.677721500149</v>
      </c>
      <c r="I374" s="69">
        <f t="shared" si="35"/>
        <v>94668.677721509186</v>
      </c>
      <c r="J374" s="70" t="str">
        <f t="shared" si="36"/>
        <v/>
      </c>
      <c r="K374" s="94"/>
      <c r="L374" s="93"/>
    </row>
    <row r="375" spans="1:12" ht="15" x14ac:dyDescent="0.25">
      <c r="A375" s="68">
        <v>375</v>
      </c>
      <c r="B375" s="174">
        <f>IF(Traitement5!B375&gt;0,Traitement5!B375,)</f>
        <v>2.2934471989974892E-2</v>
      </c>
      <c r="C375" s="3">
        <f>IF(AND(Traitement5!D375&lt;1000,Traitement5!D375&gt;0),Traitement5!D375,)</f>
        <v>0</v>
      </c>
      <c r="D375" s="68">
        <v>375</v>
      </c>
      <c r="E375" s="8">
        <f t="shared" si="31"/>
        <v>9.3917215051045333E-5</v>
      </c>
      <c r="F375" s="8">
        <f t="shared" si="32"/>
        <v>1.9781798667357281E-6</v>
      </c>
      <c r="G375" s="8">
        <f t="shared" si="33"/>
        <v>0</v>
      </c>
      <c r="H375" s="69">
        <f t="shared" si="34"/>
        <v>94668.677721500149</v>
      </c>
      <c r="I375" s="69">
        <f t="shared" si="35"/>
        <v>94668.677721509186</v>
      </c>
      <c r="J375" s="70" t="str">
        <f t="shared" si="36"/>
        <v/>
      </c>
      <c r="K375" s="94"/>
      <c r="L375" s="93"/>
    </row>
    <row r="376" spans="1:12" ht="15" x14ac:dyDescent="0.25">
      <c r="A376" s="68">
        <v>376</v>
      </c>
      <c r="B376" s="174">
        <f>IF(Traitement5!B376&gt;0,Traitement5!B376,)</f>
        <v>2.2868168225910267E-2</v>
      </c>
      <c r="C376" s="3">
        <f>IF(AND(Traitement5!D376&lt;1000,Traitement5!D376&gt;0),Traitement5!D376,)</f>
        <v>0</v>
      </c>
      <c r="D376" s="68">
        <v>376</v>
      </c>
      <c r="E376" s="8">
        <f t="shared" si="31"/>
        <v>9.3616986811123626E-5</v>
      </c>
      <c r="F376" s="8">
        <f t="shared" si="32"/>
        <v>1.9739632073271128E-6</v>
      </c>
      <c r="G376" s="8">
        <f t="shared" si="33"/>
        <v>0</v>
      </c>
      <c r="H376" s="69">
        <f t="shared" si="34"/>
        <v>94972.66263561268</v>
      </c>
      <c r="I376" s="69">
        <f t="shared" si="35"/>
        <v>94972.662635622633</v>
      </c>
      <c r="J376" s="70" t="str">
        <f t="shared" si="36"/>
        <v/>
      </c>
      <c r="K376" s="94"/>
      <c r="L376" s="93"/>
    </row>
    <row r="377" spans="1:12" ht="15" x14ac:dyDescent="0.25">
      <c r="A377" s="68">
        <v>377</v>
      </c>
      <c r="B377" s="174">
        <f>IF(Traitement5!B377&gt;0,Traitement5!B377,)</f>
        <v>2.2868168225910267E-2</v>
      </c>
      <c r="C377" s="3">
        <f>IF(AND(Traitement5!D377&lt;1000,Traitement5!D377&gt;0),Traitement5!D377,)</f>
        <v>0</v>
      </c>
      <c r="D377" s="68">
        <v>377</v>
      </c>
      <c r="E377" s="8">
        <f t="shared" si="31"/>
        <v>9.3616986811123626E-5</v>
      </c>
      <c r="F377" s="8">
        <f t="shared" si="32"/>
        <v>1.9739632073271128E-6</v>
      </c>
      <c r="G377" s="8">
        <f t="shared" si="33"/>
        <v>0</v>
      </c>
      <c r="H377" s="69">
        <f t="shared" si="34"/>
        <v>94972.66263561268</v>
      </c>
      <c r="I377" s="69">
        <f t="shared" si="35"/>
        <v>94972.662635622633</v>
      </c>
      <c r="J377" s="70" t="str">
        <f t="shared" si="36"/>
        <v/>
      </c>
      <c r="K377" s="94"/>
      <c r="L377" s="93"/>
    </row>
    <row r="378" spans="1:12" ht="15" x14ac:dyDescent="0.25">
      <c r="A378" s="68">
        <v>378</v>
      </c>
      <c r="B378" s="174">
        <f>IF(Traitement5!B378&gt;0,Traitement5!B378,)</f>
        <v>2.2801864461845452E-2</v>
      </c>
      <c r="C378" s="3">
        <f>IF(AND(Traitement5!D378&lt;1000,Traitement5!D378&gt;0),Traitement5!D378,)</f>
        <v>0</v>
      </c>
      <c r="D378" s="68">
        <v>378</v>
      </c>
      <c r="E378" s="8">
        <f t="shared" si="31"/>
        <v>9.3316942541152303E-5</v>
      </c>
      <c r="F378" s="8">
        <f t="shared" si="32"/>
        <v>1.9697555358028673E-6</v>
      </c>
      <c r="G378" s="8">
        <f t="shared" si="33"/>
        <v>0</v>
      </c>
      <c r="H378" s="69">
        <f t="shared" si="34"/>
        <v>95278.415499295996</v>
      </c>
      <c r="I378" s="69">
        <f t="shared" si="35"/>
        <v>95278.415499298673</v>
      </c>
      <c r="J378" s="70" t="str">
        <f t="shared" si="36"/>
        <v/>
      </c>
      <c r="K378" s="94"/>
      <c r="L378" s="93"/>
    </row>
    <row r="379" spans="1:12" ht="15" x14ac:dyDescent="0.25">
      <c r="A379" s="68">
        <v>379</v>
      </c>
      <c r="B379" s="174">
        <f>IF(Traitement5!B379&gt;0,Traitement5!B379,)</f>
        <v>2.2801864461845452E-2</v>
      </c>
      <c r="C379" s="3">
        <f>IF(AND(Traitement5!D379&lt;1000,Traitement5!D379&gt;0),Traitement5!D379,)</f>
        <v>0</v>
      </c>
      <c r="D379" s="68">
        <v>379</v>
      </c>
      <c r="E379" s="8">
        <f t="shared" si="31"/>
        <v>9.3316942541152303E-5</v>
      </c>
      <c r="F379" s="8">
        <f t="shared" si="32"/>
        <v>1.9697555358028673E-6</v>
      </c>
      <c r="G379" s="8">
        <f t="shared" si="33"/>
        <v>0</v>
      </c>
      <c r="H379" s="69">
        <f t="shared" si="34"/>
        <v>95278.415499295996</v>
      </c>
      <c r="I379" s="69">
        <f t="shared" si="35"/>
        <v>95278.415499298673</v>
      </c>
      <c r="J379" s="70" t="str">
        <f t="shared" si="36"/>
        <v/>
      </c>
      <c r="K379" s="94"/>
      <c r="L379" s="93"/>
    </row>
    <row r="380" spans="1:12" ht="15" x14ac:dyDescent="0.25">
      <c r="A380" s="68">
        <v>380</v>
      </c>
      <c r="B380" s="174">
        <f>IF(Traitement5!B380&gt;0,Traitement5!B380,)</f>
        <v>2.2735560697780828E-2</v>
      </c>
      <c r="C380" s="3">
        <f>IF(AND(Traitement5!D380&lt;1000,Traitement5!D380&gt;0),Traitement5!D380,)</f>
        <v>0</v>
      </c>
      <c r="D380" s="68">
        <v>380</v>
      </c>
      <c r="E380" s="8">
        <f t="shared" si="31"/>
        <v>9.3017082072835433E-5</v>
      </c>
      <c r="F380" s="8">
        <f t="shared" si="32"/>
        <v>1.9655568330087832E-6</v>
      </c>
      <c r="G380" s="8">
        <f t="shared" si="33"/>
        <v>0</v>
      </c>
      <c r="H380" s="69">
        <f t="shared" si="34"/>
        <v>95585.951780098709</v>
      </c>
      <c r="I380" s="69">
        <f t="shared" si="35"/>
        <v>95585.951780107644</v>
      </c>
      <c r="J380" s="70" t="str">
        <f t="shared" si="36"/>
        <v/>
      </c>
      <c r="K380" s="94"/>
      <c r="L380" s="93"/>
    </row>
    <row r="381" spans="1:12" ht="15" x14ac:dyDescent="0.25">
      <c r="A381" s="68">
        <v>381</v>
      </c>
      <c r="B381" s="174">
        <f>IF(Traitement5!B381&gt;0,Traitement5!B381,)</f>
        <v>2.2735560697780828E-2</v>
      </c>
      <c r="C381" s="3">
        <f>IF(AND(Traitement5!D381&lt;1000,Traitement5!D381&gt;0),Traitement5!D381,)</f>
        <v>0</v>
      </c>
      <c r="D381" s="68">
        <v>381</v>
      </c>
      <c r="E381" s="8">
        <f t="shared" si="31"/>
        <v>9.3017082072835433E-5</v>
      </c>
      <c r="F381" s="8">
        <f t="shared" si="32"/>
        <v>1.9655568330087832E-6</v>
      </c>
      <c r="G381" s="8">
        <f t="shared" si="33"/>
        <v>0</v>
      </c>
      <c r="H381" s="69">
        <f t="shared" si="34"/>
        <v>95585.951780098709</v>
      </c>
      <c r="I381" s="69">
        <f t="shared" si="35"/>
        <v>95585.951780107644</v>
      </c>
      <c r="J381" s="70" t="str">
        <f t="shared" si="36"/>
        <v/>
      </c>
      <c r="K381" s="94"/>
      <c r="L381" s="93"/>
    </row>
    <row r="382" spans="1:12" ht="15" x14ac:dyDescent="0.25">
      <c r="A382" s="68">
        <v>382</v>
      </c>
      <c r="B382" s="174">
        <f>IF(Traitement5!B382&gt;0,Traitement5!B382,)</f>
        <v>2.2735560697780828E-2</v>
      </c>
      <c r="C382" s="3">
        <f>IF(AND(Traitement5!D382&lt;1000,Traitement5!D382&gt;0),Traitement5!D382,)</f>
        <v>0</v>
      </c>
      <c r="D382" s="68">
        <v>382</v>
      </c>
      <c r="E382" s="8">
        <f t="shared" si="31"/>
        <v>9.3017082072835433E-5</v>
      </c>
      <c r="F382" s="8">
        <f t="shared" si="32"/>
        <v>1.9655568330087832E-6</v>
      </c>
      <c r="G382" s="8">
        <f t="shared" si="33"/>
        <v>0</v>
      </c>
      <c r="H382" s="69">
        <f t="shared" si="34"/>
        <v>95585.951780098709</v>
      </c>
      <c r="I382" s="69">
        <f t="shared" si="35"/>
        <v>95585.951780107644</v>
      </c>
      <c r="J382" s="70" t="str">
        <f t="shared" si="36"/>
        <v/>
      </c>
      <c r="K382" s="94"/>
      <c r="L382" s="93"/>
    </row>
    <row r="383" spans="1:12" ht="15" x14ac:dyDescent="0.25">
      <c r="A383" s="68">
        <v>383</v>
      </c>
      <c r="B383" s="174">
        <f>IF(Traitement5!B383&gt;0,Traitement5!B383,)</f>
        <v>2.26692569337162E-2</v>
      </c>
      <c r="C383" s="3">
        <f>IF(AND(Traitement5!D383&lt;1000,Traitement5!D383&gt;0),Traitement5!D383,)</f>
        <v>0</v>
      </c>
      <c r="D383" s="68">
        <v>383</v>
      </c>
      <c r="E383" s="8">
        <f t="shared" si="31"/>
        <v>9.2717405238126882E-5</v>
      </c>
      <c r="F383" s="8">
        <f t="shared" si="32"/>
        <v>1.9613670798251283E-6</v>
      </c>
      <c r="G383" s="8">
        <f t="shared" si="33"/>
        <v>0</v>
      </c>
      <c r="H383" s="69">
        <f t="shared" si="34"/>
        <v>95895.287126532421</v>
      </c>
      <c r="I383" s="69">
        <f t="shared" si="35"/>
        <v>95895.287126533265</v>
      </c>
      <c r="J383" s="70" t="str">
        <f t="shared" si="36"/>
        <v/>
      </c>
      <c r="K383" s="94"/>
      <c r="L383" s="93"/>
    </row>
    <row r="384" spans="1:12" ht="15" x14ac:dyDescent="0.25">
      <c r="A384" s="68">
        <v>384</v>
      </c>
      <c r="B384" s="174">
        <f>IF(Traitement5!B384&gt;0,Traitement5!B384,)</f>
        <v>2.26692569337162E-2</v>
      </c>
      <c r="C384" s="3">
        <f>IF(AND(Traitement5!D384&lt;1000,Traitement5!D384&gt;0),Traitement5!D384,)</f>
        <v>0</v>
      </c>
      <c r="D384" s="68">
        <v>384</v>
      </c>
      <c r="E384" s="8">
        <f t="shared" si="31"/>
        <v>9.2717405238126882E-5</v>
      </c>
      <c r="F384" s="8">
        <f t="shared" si="32"/>
        <v>1.9613670798251283E-6</v>
      </c>
      <c r="G384" s="8">
        <f t="shared" si="33"/>
        <v>0</v>
      </c>
      <c r="H384" s="69">
        <f t="shared" si="34"/>
        <v>95895.287126532421</v>
      </c>
      <c r="I384" s="69">
        <f t="shared" si="35"/>
        <v>95895.287126533265</v>
      </c>
      <c r="J384" s="70" t="str">
        <f t="shared" si="36"/>
        <v/>
      </c>
      <c r="K384" s="94"/>
      <c r="L384" s="93"/>
    </row>
    <row r="385" spans="1:12" ht="15" x14ac:dyDescent="0.25">
      <c r="A385" s="68">
        <v>385</v>
      </c>
      <c r="B385" s="174">
        <f>IF(Traitement5!B385&gt;0,Traitement5!B385,)</f>
        <v>2.2602953169651389E-2</v>
      </c>
      <c r="C385" s="3">
        <f>IF(AND(Traitement5!D385&lt;1000,Traitement5!D385&gt;0),Traitement5!D385,)</f>
        <v>0</v>
      </c>
      <c r="D385" s="68">
        <v>385</v>
      </c>
      <c r="E385" s="8">
        <f t="shared" si="31"/>
        <v>9.2417911869147051E-5</v>
      </c>
      <c r="F385" s="8">
        <f t="shared" si="32"/>
        <v>1.957186257187343E-6</v>
      </c>
      <c r="G385" s="8">
        <f t="shared" si="33"/>
        <v>0</v>
      </c>
      <c r="H385" s="69">
        <f t="shared" si="34"/>
        <v>96206.437370722633</v>
      </c>
      <c r="I385" s="69">
        <f t="shared" si="35"/>
        <v>96206.437370711676</v>
      </c>
      <c r="J385" s="70" t="str">
        <f t="shared" si="36"/>
        <v/>
      </c>
      <c r="K385" s="94"/>
      <c r="L385" s="93"/>
    </row>
    <row r="386" spans="1:12" ht="15" x14ac:dyDescent="0.25">
      <c r="A386" s="68">
        <v>386</v>
      </c>
      <c r="B386" s="174">
        <f>IF(Traitement5!B386&gt;0,Traitement5!B386,)</f>
        <v>2.2602953169651389E-2</v>
      </c>
      <c r="C386" s="3">
        <f>IF(AND(Traitement5!D386&lt;1000,Traitement5!D386&gt;0),Traitement5!D386,)</f>
        <v>0</v>
      </c>
      <c r="D386" s="68">
        <v>386</v>
      </c>
      <c r="E386" s="8">
        <f t="shared" ref="E386:E449" si="37">IF(B386&gt;0,1/2*(B386-K$13*F386+M$8)+1/2*POWER((B386-K$13*F386+M$8)^2-4*M$10*(B386-K$13*F386),0.5),"")</f>
        <v>9.2417911869147051E-5</v>
      </c>
      <c r="F386" s="8">
        <f t="shared" ref="F386:F449" si="38">IF(B386="","",LN(1+EXP($L$16*(B386-$L$15)))/$L$16)</f>
        <v>1.957186257187343E-6</v>
      </c>
      <c r="G386" s="8">
        <f t="shared" ref="G386:G449" si="39">IF(B386&gt;0,-LN(1+EXP(L$18*(B386-L$17)))/L$18,"")</f>
        <v>0</v>
      </c>
      <c r="H386" s="69">
        <f t="shared" si="34"/>
        <v>96206.437370722633</v>
      </c>
      <c r="I386" s="69">
        <f t="shared" si="35"/>
        <v>96206.437370711676</v>
      </c>
      <c r="J386" s="70" t="str">
        <f t="shared" si="36"/>
        <v/>
      </c>
      <c r="K386" s="94"/>
      <c r="L386" s="93"/>
    </row>
    <row r="387" spans="1:12" ht="15" x14ac:dyDescent="0.25">
      <c r="A387" s="68">
        <v>387</v>
      </c>
      <c r="B387" s="174">
        <f>IF(Traitement5!B387&gt;0,Traitement5!B387,)</f>
        <v>2.2536649405586761E-2</v>
      </c>
      <c r="C387" s="3">
        <f>IF(AND(Traitement5!D387&lt;1000,Traitement5!D387&gt;0),Traitement5!D387,)</f>
        <v>0</v>
      </c>
      <c r="D387" s="68">
        <v>387</v>
      </c>
      <c r="E387" s="8">
        <f t="shared" si="37"/>
        <v>9.2118601798210631E-5</v>
      </c>
      <c r="F387" s="8">
        <f t="shared" si="38"/>
        <v>1.9530143460446458E-6</v>
      </c>
      <c r="G387" s="8">
        <f t="shared" si="39"/>
        <v>0</v>
      </c>
      <c r="H387" s="69">
        <f t="shared" ref="H387:H450" si="40">IF(B387&gt;0,IF(K$13=1,(L$11*10/(B387-E387-F387)-L$11*10/(L$9))+K$11*10/(L$14+F387)-K$11*10/(L$14+L$19-K$9+G387),L$11*10/(B387-E387)-L$11*10/(L$9)),"")</f>
        <v>96519.418531107425</v>
      </c>
      <c r="I387" s="69">
        <f t="shared" ref="I387:I450" si="41">IF(B387&gt;0,IF(K$13=0,K$11*10/(E387)-K$11*10/(L$19-L$9),K$11*10/(E387)-K$11*10/(K$9-L$9)+K$11*10/(L$14+F387)-K$11*10/(L$14+L$19-K$9+G387)),"")</f>
        <v>96519.418531104297</v>
      </c>
      <c r="J387" s="70" t="str">
        <f t="shared" ref="J387:J450" si="42">IF(OR(B387="",C387=0,C387=""),"",(H387-C387)*(H387-C387))</f>
        <v/>
      </c>
      <c r="K387" s="94"/>
      <c r="L387" s="93"/>
    </row>
    <row r="388" spans="1:12" ht="15" x14ac:dyDescent="0.25">
      <c r="A388" s="68">
        <v>388</v>
      </c>
      <c r="B388" s="174">
        <f>IF(Traitement5!B388&gt;0,Traitement5!B388,)</f>
        <v>2.2536649405586761E-2</v>
      </c>
      <c r="C388" s="3">
        <f>IF(AND(Traitement5!D388&lt;1000,Traitement5!D388&gt;0),Traitement5!D388,)</f>
        <v>0</v>
      </c>
      <c r="D388" s="68">
        <v>388</v>
      </c>
      <c r="E388" s="8">
        <f t="shared" si="37"/>
        <v>9.2118601798210631E-5</v>
      </c>
      <c r="F388" s="8">
        <f t="shared" si="38"/>
        <v>1.9530143460446458E-6</v>
      </c>
      <c r="G388" s="8">
        <f t="shared" si="39"/>
        <v>0</v>
      </c>
      <c r="H388" s="69">
        <f t="shared" si="40"/>
        <v>96519.418531107425</v>
      </c>
      <c r="I388" s="69">
        <f t="shared" si="41"/>
        <v>96519.418531104297</v>
      </c>
      <c r="J388" s="70" t="str">
        <f t="shared" si="42"/>
        <v/>
      </c>
      <c r="K388" s="94"/>
      <c r="L388" s="93"/>
    </row>
    <row r="389" spans="1:12" ht="15" x14ac:dyDescent="0.25">
      <c r="A389" s="68">
        <v>389</v>
      </c>
      <c r="B389" s="174">
        <f>IF(Traitement5!B389&gt;0,Traitement5!B389,)</f>
        <v>2.2536649405586761E-2</v>
      </c>
      <c r="C389" s="3">
        <f>IF(AND(Traitement5!D389&lt;1000,Traitement5!D389&gt;0),Traitement5!D389,)</f>
        <v>0</v>
      </c>
      <c r="D389" s="68">
        <v>389</v>
      </c>
      <c r="E389" s="8">
        <f t="shared" si="37"/>
        <v>9.2118601798210631E-5</v>
      </c>
      <c r="F389" s="8">
        <f t="shared" si="38"/>
        <v>1.9530143460446458E-6</v>
      </c>
      <c r="G389" s="8">
        <f t="shared" si="39"/>
        <v>0</v>
      </c>
      <c r="H389" s="69">
        <f t="shared" si="40"/>
        <v>96519.418531107425</v>
      </c>
      <c r="I389" s="69">
        <f t="shared" si="41"/>
        <v>96519.418531104297</v>
      </c>
      <c r="J389" s="70" t="str">
        <f t="shared" si="42"/>
        <v/>
      </c>
      <c r="K389" s="94"/>
      <c r="L389" s="93"/>
    </row>
    <row r="390" spans="1:12" ht="15" x14ac:dyDescent="0.25">
      <c r="A390" s="68">
        <v>390</v>
      </c>
      <c r="B390" s="174">
        <f>IF(Traitement5!B390&gt;0,Traitement5!B390,)</f>
        <v>2.2470345641522137E-2</v>
      </c>
      <c r="C390" s="3">
        <f>IF(AND(Traitement5!D390&lt;1000,Traitement5!D390&gt;0),Traitement5!D390,)</f>
        <v>0</v>
      </c>
      <c r="D390" s="68">
        <v>390</v>
      </c>
      <c r="E390" s="8">
        <f t="shared" si="37"/>
        <v>9.1819474857882111E-5</v>
      </c>
      <c r="F390" s="8">
        <f t="shared" si="38"/>
        <v>1.9488513274152264E-6</v>
      </c>
      <c r="G390" s="8">
        <f t="shared" si="39"/>
        <v>0</v>
      </c>
      <c r="H390" s="69">
        <f t="shared" si="40"/>
        <v>96834.246815191655</v>
      </c>
      <c r="I390" s="69">
        <f t="shared" si="41"/>
        <v>96834.246815188002</v>
      </c>
      <c r="J390" s="70" t="str">
        <f t="shared" si="42"/>
        <v/>
      </c>
      <c r="K390" s="94"/>
      <c r="L390" s="93"/>
    </row>
    <row r="391" spans="1:12" ht="15" x14ac:dyDescent="0.25">
      <c r="A391" s="68">
        <v>391</v>
      </c>
      <c r="B391" s="174">
        <f>IF(Traitement5!B391&gt;0,Traitement5!B391,)</f>
        <v>2.2470345641522137E-2</v>
      </c>
      <c r="C391" s="3">
        <f>IF(AND(Traitement5!D391&lt;1000,Traitement5!D391&gt;0),Traitement5!D391,)</f>
        <v>0</v>
      </c>
      <c r="D391" s="68">
        <v>391</v>
      </c>
      <c r="E391" s="8">
        <f t="shared" si="37"/>
        <v>9.1819474857882111E-5</v>
      </c>
      <c r="F391" s="8">
        <f t="shared" si="38"/>
        <v>1.9488513274152264E-6</v>
      </c>
      <c r="G391" s="8">
        <f t="shared" si="39"/>
        <v>0</v>
      </c>
      <c r="H391" s="69">
        <f t="shared" si="40"/>
        <v>96834.246815191655</v>
      </c>
      <c r="I391" s="69">
        <f t="shared" si="41"/>
        <v>96834.246815188002</v>
      </c>
      <c r="J391" s="70" t="str">
        <f t="shared" si="42"/>
        <v/>
      </c>
      <c r="K391" s="94"/>
      <c r="L391" s="93"/>
    </row>
    <row r="392" spans="1:12" ht="15" x14ac:dyDescent="0.25">
      <c r="A392" s="68">
        <v>392</v>
      </c>
      <c r="B392" s="174">
        <f>IF(Traitement5!B392&gt;0,Traitement5!B392,)</f>
        <v>2.2470345641522137E-2</v>
      </c>
      <c r="C392" s="3">
        <f>IF(AND(Traitement5!D392&lt;1000,Traitement5!D392&gt;0),Traitement5!D392,)</f>
        <v>0</v>
      </c>
      <c r="D392" s="68">
        <v>392</v>
      </c>
      <c r="E392" s="8">
        <f t="shared" si="37"/>
        <v>9.1819474857882111E-5</v>
      </c>
      <c r="F392" s="8">
        <f t="shared" si="38"/>
        <v>1.9488513274152264E-6</v>
      </c>
      <c r="G392" s="8">
        <f t="shared" si="39"/>
        <v>0</v>
      </c>
      <c r="H392" s="69">
        <f t="shared" si="40"/>
        <v>96834.246815191655</v>
      </c>
      <c r="I392" s="69">
        <f t="shared" si="41"/>
        <v>96834.246815188002</v>
      </c>
      <c r="J392" s="70" t="str">
        <f t="shared" si="42"/>
        <v/>
      </c>
      <c r="K392" s="94"/>
      <c r="L392" s="93"/>
    </row>
    <row r="393" spans="1:12" ht="15" x14ac:dyDescent="0.25">
      <c r="A393" s="68">
        <v>393</v>
      </c>
      <c r="B393" s="174">
        <f>IF(Traitement5!B393&gt;0,Traitement5!B393,)</f>
        <v>2.2470345641522137E-2</v>
      </c>
      <c r="C393" s="3">
        <f>IF(AND(Traitement5!D393&lt;1000,Traitement5!D393&gt;0),Traitement5!D393,)</f>
        <v>0</v>
      </c>
      <c r="D393" s="68">
        <v>393</v>
      </c>
      <c r="E393" s="8">
        <f t="shared" si="37"/>
        <v>9.1819474857882111E-5</v>
      </c>
      <c r="F393" s="8">
        <f t="shared" si="38"/>
        <v>1.9488513274152264E-6</v>
      </c>
      <c r="G393" s="8">
        <f t="shared" si="39"/>
        <v>0</v>
      </c>
      <c r="H393" s="69">
        <f t="shared" si="40"/>
        <v>96834.246815191655</v>
      </c>
      <c r="I393" s="69">
        <f t="shared" si="41"/>
        <v>96834.246815188002</v>
      </c>
      <c r="J393" s="70" t="str">
        <f t="shared" si="42"/>
        <v/>
      </c>
      <c r="K393" s="94"/>
      <c r="L393" s="93"/>
    </row>
    <row r="394" spans="1:12" ht="15" x14ac:dyDescent="0.25">
      <c r="A394" s="68">
        <v>394</v>
      </c>
      <c r="B394" s="174">
        <f>IF(Traitement5!B394&gt;0,Traitement5!B394,)</f>
        <v>2.2470345641522137E-2</v>
      </c>
      <c r="C394" s="3">
        <f>IF(AND(Traitement5!D394&lt;1000,Traitement5!D394&gt;0),Traitement5!D394,)</f>
        <v>0</v>
      </c>
      <c r="D394" s="68">
        <v>394</v>
      </c>
      <c r="E394" s="8">
        <f t="shared" si="37"/>
        <v>9.1819474857882111E-5</v>
      </c>
      <c r="F394" s="8">
        <f t="shared" si="38"/>
        <v>1.9488513274152264E-6</v>
      </c>
      <c r="G394" s="8">
        <f t="shared" si="39"/>
        <v>0</v>
      </c>
      <c r="H394" s="69">
        <f t="shared" si="40"/>
        <v>96834.246815191655</v>
      </c>
      <c r="I394" s="69">
        <f t="shared" si="41"/>
        <v>96834.246815188002</v>
      </c>
      <c r="J394" s="70" t="str">
        <f t="shared" si="42"/>
        <v/>
      </c>
      <c r="K394" s="94"/>
      <c r="L394" s="93"/>
    </row>
    <row r="395" spans="1:12" ht="15" x14ac:dyDescent="0.25">
      <c r="A395" s="68">
        <v>395</v>
      </c>
      <c r="B395" s="174">
        <f>IF(Traitement5!B395&gt;0,Traitement5!B395,)</f>
        <v>2.2470345641522137E-2</v>
      </c>
      <c r="C395" s="3">
        <f>IF(AND(Traitement5!D395&lt;1000,Traitement5!D395&gt;0),Traitement5!D395,)</f>
        <v>0</v>
      </c>
      <c r="D395" s="68">
        <v>395</v>
      </c>
      <c r="E395" s="8">
        <f t="shared" si="37"/>
        <v>9.1819474857882111E-5</v>
      </c>
      <c r="F395" s="8">
        <f t="shared" si="38"/>
        <v>1.9488513274152264E-6</v>
      </c>
      <c r="G395" s="8">
        <f t="shared" si="39"/>
        <v>0</v>
      </c>
      <c r="H395" s="69">
        <f t="shared" si="40"/>
        <v>96834.246815191655</v>
      </c>
      <c r="I395" s="69">
        <f t="shared" si="41"/>
        <v>96834.246815188002</v>
      </c>
      <c r="J395" s="70" t="str">
        <f t="shared" si="42"/>
        <v/>
      </c>
      <c r="K395" s="94"/>
      <c r="L395" s="93"/>
    </row>
    <row r="396" spans="1:12" ht="15" x14ac:dyDescent="0.25">
      <c r="A396" s="68">
        <v>396</v>
      </c>
      <c r="B396" s="174">
        <f>IF(Traitement5!B396&gt;0,Traitement5!B396,)</f>
        <v>2.2470345641522137E-2</v>
      </c>
      <c r="C396" s="3">
        <f>IF(AND(Traitement5!D396&lt;1000,Traitement5!D396&gt;0),Traitement5!D396,)</f>
        <v>0</v>
      </c>
      <c r="D396" s="68">
        <v>396</v>
      </c>
      <c r="E396" s="8">
        <f t="shared" si="37"/>
        <v>9.1819474857882111E-5</v>
      </c>
      <c r="F396" s="8">
        <f t="shared" si="38"/>
        <v>1.9488513274152264E-6</v>
      </c>
      <c r="G396" s="8">
        <f t="shared" si="39"/>
        <v>0</v>
      </c>
      <c r="H396" s="69">
        <f t="shared" si="40"/>
        <v>96834.246815191655</v>
      </c>
      <c r="I396" s="69">
        <f t="shared" si="41"/>
        <v>96834.246815188002</v>
      </c>
      <c r="J396" s="70" t="str">
        <f t="shared" si="42"/>
        <v/>
      </c>
      <c r="K396" s="94"/>
      <c r="L396" s="93"/>
    </row>
    <row r="397" spans="1:12" ht="15" x14ac:dyDescent="0.25">
      <c r="A397" s="68">
        <v>397</v>
      </c>
      <c r="B397" s="174">
        <f>IF(Traitement5!B397&gt;0,Traitement5!B397,)</f>
        <v>2.2470345641522137E-2</v>
      </c>
      <c r="C397" s="3">
        <f>IF(AND(Traitement5!D397&lt;1000,Traitement5!D397&gt;0),Traitement5!D397,)</f>
        <v>0</v>
      </c>
      <c r="D397" s="68">
        <v>397</v>
      </c>
      <c r="E397" s="8">
        <f t="shared" si="37"/>
        <v>9.1819474857882111E-5</v>
      </c>
      <c r="F397" s="8">
        <f t="shared" si="38"/>
        <v>1.9488513274152264E-6</v>
      </c>
      <c r="G397" s="8">
        <f t="shared" si="39"/>
        <v>0</v>
      </c>
      <c r="H397" s="69">
        <f t="shared" si="40"/>
        <v>96834.246815191655</v>
      </c>
      <c r="I397" s="69">
        <f t="shared" si="41"/>
        <v>96834.246815188002</v>
      </c>
      <c r="J397" s="70" t="str">
        <f t="shared" si="42"/>
        <v/>
      </c>
      <c r="K397" s="94"/>
      <c r="L397" s="93"/>
    </row>
    <row r="398" spans="1:12" ht="15" x14ac:dyDescent="0.25">
      <c r="A398" s="68">
        <v>398</v>
      </c>
      <c r="B398" s="174">
        <f>IF(Traitement5!B398&gt;0,Traitement5!B398,)</f>
        <v>2.2470345641522137E-2</v>
      </c>
      <c r="C398" s="3">
        <f>IF(AND(Traitement5!D398&lt;1000,Traitement5!D398&gt;0),Traitement5!D398,)</f>
        <v>0</v>
      </c>
      <c r="D398" s="68">
        <v>398</v>
      </c>
      <c r="E398" s="8">
        <f t="shared" si="37"/>
        <v>9.1819474857882111E-5</v>
      </c>
      <c r="F398" s="8">
        <f t="shared" si="38"/>
        <v>1.9488513274152264E-6</v>
      </c>
      <c r="G398" s="8">
        <f t="shared" si="39"/>
        <v>0</v>
      </c>
      <c r="H398" s="69">
        <f t="shared" si="40"/>
        <v>96834.246815191655</v>
      </c>
      <c r="I398" s="69">
        <f t="shared" si="41"/>
        <v>96834.246815188002</v>
      </c>
      <c r="J398" s="70" t="str">
        <f t="shared" si="42"/>
        <v/>
      </c>
      <c r="K398" s="94"/>
      <c r="L398" s="93"/>
    </row>
    <row r="399" spans="1:12" ht="15" x14ac:dyDescent="0.25">
      <c r="A399" s="68">
        <v>399</v>
      </c>
      <c r="B399" s="174">
        <f>IF(Traitement5!B399&gt;0,Traitement5!B399,)</f>
        <v>2.2470345641522137E-2</v>
      </c>
      <c r="C399" s="3">
        <f>IF(AND(Traitement5!D399&lt;1000,Traitement5!D399&gt;0),Traitement5!D399,)</f>
        <v>0</v>
      </c>
      <c r="D399" s="68">
        <v>399</v>
      </c>
      <c r="E399" s="8">
        <f t="shared" si="37"/>
        <v>9.1819474857882111E-5</v>
      </c>
      <c r="F399" s="8">
        <f t="shared" si="38"/>
        <v>1.9488513274152264E-6</v>
      </c>
      <c r="G399" s="8">
        <f t="shared" si="39"/>
        <v>0</v>
      </c>
      <c r="H399" s="69">
        <f t="shared" si="40"/>
        <v>96834.246815191655</v>
      </c>
      <c r="I399" s="69">
        <f t="shared" si="41"/>
        <v>96834.246815188002</v>
      </c>
      <c r="J399" s="70" t="str">
        <f t="shared" si="42"/>
        <v/>
      </c>
      <c r="K399" s="94"/>
      <c r="L399" s="93"/>
    </row>
    <row r="400" spans="1:12" ht="15" x14ac:dyDescent="0.25">
      <c r="A400" s="68">
        <v>400</v>
      </c>
      <c r="B400" s="174">
        <f>IF(Traitement5!B400&gt;0,Traitement5!B400,)</f>
        <v>2.2470345641522137E-2</v>
      </c>
      <c r="C400" s="3">
        <f>IF(AND(Traitement5!D400&lt;1000,Traitement5!D400&gt;0),Traitement5!D400,)</f>
        <v>0</v>
      </c>
      <c r="D400" s="68">
        <v>400</v>
      </c>
      <c r="E400" s="8">
        <f t="shared" si="37"/>
        <v>9.1819474857882111E-5</v>
      </c>
      <c r="F400" s="8">
        <f t="shared" si="38"/>
        <v>1.9488513274152264E-6</v>
      </c>
      <c r="G400" s="8">
        <f t="shared" si="39"/>
        <v>0</v>
      </c>
      <c r="H400" s="69">
        <f t="shared" si="40"/>
        <v>96834.246815191655</v>
      </c>
      <c r="I400" s="69">
        <f t="shared" si="41"/>
        <v>96834.246815188002</v>
      </c>
      <c r="J400" s="70" t="str">
        <f t="shared" si="42"/>
        <v/>
      </c>
      <c r="K400" s="94"/>
      <c r="L400" s="93"/>
    </row>
    <row r="401" spans="1:12" ht="15" x14ac:dyDescent="0.25">
      <c r="A401" s="68">
        <v>401</v>
      </c>
      <c r="B401" s="174">
        <f>IF(Traitement5!B401&gt;0,Traitement5!B401,)</f>
        <v>2.2470345641522137E-2</v>
      </c>
      <c r="C401" s="3">
        <f>IF(AND(Traitement5!D401&lt;1000,Traitement5!D401&gt;0),Traitement5!D401,)</f>
        <v>0</v>
      </c>
      <c r="D401" s="68">
        <v>401</v>
      </c>
      <c r="E401" s="8">
        <f t="shared" si="37"/>
        <v>9.1819474857882111E-5</v>
      </c>
      <c r="F401" s="8">
        <f t="shared" si="38"/>
        <v>1.9488513274152264E-6</v>
      </c>
      <c r="G401" s="8">
        <f t="shared" si="39"/>
        <v>0</v>
      </c>
      <c r="H401" s="69">
        <f t="shared" si="40"/>
        <v>96834.246815191655</v>
      </c>
      <c r="I401" s="69">
        <f t="shared" si="41"/>
        <v>96834.246815188002</v>
      </c>
      <c r="J401" s="70" t="str">
        <f t="shared" si="42"/>
        <v/>
      </c>
      <c r="K401" s="94"/>
      <c r="L401" s="93"/>
    </row>
    <row r="402" spans="1:12" ht="15" x14ac:dyDescent="0.25">
      <c r="A402" s="68">
        <v>402</v>
      </c>
      <c r="B402" s="174">
        <f>IF(Traitement5!B402&gt;0,Traitement5!B402,)</f>
        <v>2.2470345641522137E-2</v>
      </c>
      <c r="C402" s="3">
        <f>IF(AND(Traitement5!D402&lt;1000,Traitement5!D402&gt;0),Traitement5!D402,)</f>
        <v>0</v>
      </c>
      <c r="D402" s="68">
        <v>402</v>
      </c>
      <c r="E402" s="8">
        <f t="shared" si="37"/>
        <v>9.1819474857882111E-5</v>
      </c>
      <c r="F402" s="8">
        <f t="shared" si="38"/>
        <v>1.9488513274152264E-6</v>
      </c>
      <c r="G402" s="8">
        <f t="shared" si="39"/>
        <v>0</v>
      </c>
      <c r="H402" s="69">
        <f t="shared" si="40"/>
        <v>96834.246815191655</v>
      </c>
      <c r="I402" s="69">
        <f t="shared" si="41"/>
        <v>96834.246815188002</v>
      </c>
      <c r="J402" s="70" t="str">
        <f t="shared" si="42"/>
        <v/>
      </c>
      <c r="K402" s="94"/>
      <c r="L402" s="93"/>
    </row>
    <row r="403" spans="1:12" ht="15" x14ac:dyDescent="0.25">
      <c r="A403" s="68">
        <v>403</v>
      </c>
      <c r="B403" s="174">
        <f>IF(Traitement5!B403&gt;0,Traitement5!B403,)</f>
        <v>2.2470345641522137E-2</v>
      </c>
      <c r="C403" s="3">
        <f>IF(AND(Traitement5!D403&lt;1000,Traitement5!D403&gt;0),Traitement5!D403,)</f>
        <v>0</v>
      </c>
      <c r="D403" s="68">
        <v>403</v>
      </c>
      <c r="E403" s="8">
        <f t="shared" si="37"/>
        <v>9.1819474857882111E-5</v>
      </c>
      <c r="F403" s="8">
        <f t="shared" si="38"/>
        <v>1.9488513274152264E-6</v>
      </c>
      <c r="G403" s="8">
        <f t="shared" si="39"/>
        <v>0</v>
      </c>
      <c r="H403" s="69">
        <f t="shared" si="40"/>
        <v>96834.246815191655</v>
      </c>
      <c r="I403" s="69">
        <f t="shared" si="41"/>
        <v>96834.246815188002</v>
      </c>
      <c r="J403" s="70" t="str">
        <f t="shared" si="42"/>
        <v/>
      </c>
      <c r="K403" s="94"/>
      <c r="L403" s="93"/>
    </row>
    <row r="404" spans="1:12" ht="15" x14ac:dyDescent="0.25">
      <c r="A404" s="68">
        <v>404</v>
      </c>
      <c r="B404" s="174">
        <f>IF(Traitement5!B404&gt;0,Traitement5!B404,)</f>
        <v>2.2536649405586761E-2</v>
      </c>
      <c r="C404" s="3">
        <f>IF(AND(Traitement5!D404&lt;1000,Traitement5!D404&gt;0),Traitement5!D404,)</f>
        <v>0</v>
      </c>
      <c r="D404" s="68">
        <v>404</v>
      </c>
      <c r="E404" s="8">
        <f t="shared" si="37"/>
        <v>9.2118601798210631E-5</v>
      </c>
      <c r="F404" s="8">
        <f t="shared" si="38"/>
        <v>1.9530143460446458E-6</v>
      </c>
      <c r="G404" s="8">
        <f t="shared" si="39"/>
        <v>0</v>
      </c>
      <c r="H404" s="69">
        <f t="shared" si="40"/>
        <v>96519.418531107425</v>
      </c>
      <c r="I404" s="69">
        <f t="shared" si="41"/>
        <v>96519.418531104297</v>
      </c>
      <c r="J404" s="70" t="str">
        <f t="shared" si="42"/>
        <v/>
      </c>
      <c r="K404" s="94"/>
      <c r="L404" s="93"/>
    </row>
    <row r="405" spans="1:12" ht="15" x14ac:dyDescent="0.25">
      <c r="A405" s="68">
        <v>405</v>
      </c>
      <c r="B405" s="174">
        <f>IF(Traitement5!B405&gt;0,Traitement5!B405,)</f>
        <v>2.2536649405586761E-2</v>
      </c>
      <c r="C405" s="3">
        <f>IF(AND(Traitement5!D405&lt;1000,Traitement5!D405&gt;0),Traitement5!D405,)</f>
        <v>0</v>
      </c>
      <c r="D405" s="68">
        <v>405</v>
      </c>
      <c r="E405" s="8">
        <f t="shared" si="37"/>
        <v>9.2118601798210631E-5</v>
      </c>
      <c r="F405" s="8">
        <f t="shared" si="38"/>
        <v>1.9530143460446458E-6</v>
      </c>
      <c r="G405" s="8">
        <f t="shared" si="39"/>
        <v>0</v>
      </c>
      <c r="H405" s="69">
        <f t="shared" si="40"/>
        <v>96519.418531107425</v>
      </c>
      <c r="I405" s="69">
        <f t="shared" si="41"/>
        <v>96519.418531104297</v>
      </c>
      <c r="J405" s="70" t="str">
        <f t="shared" si="42"/>
        <v/>
      </c>
      <c r="K405" s="94"/>
      <c r="L405" s="93"/>
    </row>
    <row r="406" spans="1:12" ht="15" x14ac:dyDescent="0.25">
      <c r="A406" s="68">
        <v>406</v>
      </c>
      <c r="B406" s="174">
        <f>IF(Traitement5!B406&gt;0,Traitement5!B406,)</f>
        <v>2.2536649405586761E-2</v>
      </c>
      <c r="C406" s="3">
        <f>IF(AND(Traitement5!D406&lt;1000,Traitement5!D406&gt;0),Traitement5!D406,)</f>
        <v>0</v>
      </c>
      <c r="D406" s="68">
        <v>406</v>
      </c>
      <c r="E406" s="8">
        <f t="shared" si="37"/>
        <v>9.2118601798210631E-5</v>
      </c>
      <c r="F406" s="8">
        <f t="shared" si="38"/>
        <v>1.9530143460446458E-6</v>
      </c>
      <c r="G406" s="8">
        <f t="shared" si="39"/>
        <v>0</v>
      </c>
      <c r="H406" s="69">
        <f t="shared" si="40"/>
        <v>96519.418531107425</v>
      </c>
      <c r="I406" s="69">
        <f t="shared" si="41"/>
        <v>96519.418531104297</v>
      </c>
      <c r="J406" s="70" t="str">
        <f t="shared" si="42"/>
        <v/>
      </c>
      <c r="K406" s="94"/>
      <c r="L406" s="93"/>
    </row>
    <row r="407" spans="1:12" ht="15" x14ac:dyDescent="0.25">
      <c r="A407" s="68">
        <v>407</v>
      </c>
      <c r="B407" s="174">
        <f>IF(Traitement5!B407&gt;0,Traitement5!B407,)</f>
        <v>2.2536649405586761E-2</v>
      </c>
      <c r="C407" s="3">
        <f>IF(AND(Traitement5!D407&lt;1000,Traitement5!D407&gt;0),Traitement5!D407,)</f>
        <v>0</v>
      </c>
      <c r="D407" s="68">
        <v>407</v>
      </c>
      <c r="E407" s="8">
        <f t="shared" si="37"/>
        <v>9.2118601798210631E-5</v>
      </c>
      <c r="F407" s="8">
        <f t="shared" si="38"/>
        <v>1.9530143460446458E-6</v>
      </c>
      <c r="G407" s="8">
        <f t="shared" si="39"/>
        <v>0</v>
      </c>
      <c r="H407" s="69">
        <f t="shared" si="40"/>
        <v>96519.418531107425</v>
      </c>
      <c r="I407" s="69">
        <f t="shared" si="41"/>
        <v>96519.418531104297</v>
      </c>
      <c r="J407" s="70" t="str">
        <f t="shared" si="42"/>
        <v/>
      </c>
      <c r="K407" s="94"/>
      <c r="L407" s="93"/>
    </row>
    <row r="408" spans="1:12" ht="15" x14ac:dyDescent="0.25">
      <c r="A408" s="68">
        <v>408</v>
      </c>
      <c r="B408" s="174">
        <f>IF(Traitement5!B408&gt;0,Traitement5!B408,)</f>
        <v>2.2536649405586761E-2</v>
      </c>
      <c r="C408" s="3">
        <f>IF(AND(Traitement5!D408&lt;1000,Traitement5!D408&gt;0),Traitement5!D408,)</f>
        <v>0</v>
      </c>
      <c r="D408" s="68">
        <v>408</v>
      </c>
      <c r="E408" s="8">
        <f t="shared" si="37"/>
        <v>9.2118601798210631E-5</v>
      </c>
      <c r="F408" s="8">
        <f t="shared" si="38"/>
        <v>1.9530143460446458E-6</v>
      </c>
      <c r="G408" s="8">
        <f t="shared" si="39"/>
        <v>0</v>
      </c>
      <c r="H408" s="69">
        <f t="shared" si="40"/>
        <v>96519.418531107425</v>
      </c>
      <c r="I408" s="69">
        <f t="shared" si="41"/>
        <v>96519.418531104297</v>
      </c>
      <c r="J408" s="70" t="str">
        <f t="shared" si="42"/>
        <v/>
      </c>
      <c r="K408" s="94"/>
      <c r="L408" s="93"/>
    </row>
    <row r="409" spans="1:12" ht="15" x14ac:dyDescent="0.25">
      <c r="A409" s="68">
        <v>409</v>
      </c>
      <c r="B409" s="174">
        <f>IF(Traitement5!B409&gt;0,Traitement5!B409,)</f>
        <v>2.2536649405586761E-2</v>
      </c>
      <c r="C409" s="3">
        <f>IF(AND(Traitement5!D409&lt;1000,Traitement5!D409&gt;0),Traitement5!D409,)</f>
        <v>0</v>
      </c>
      <c r="D409" s="68">
        <v>409</v>
      </c>
      <c r="E409" s="8">
        <f t="shared" si="37"/>
        <v>9.2118601798210631E-5</v>
      </c>
      <c r="F409" s="8">
        <f t="shared" si="38"/>
        <v>1.9530143460446458E-6</v>
      </c>
      <c r="G409" s="8">
        <f t="shared" si="39"/>
        <v>0</v>
      </c>
      <c r="H409" s="69">
        <f t="shared" si="40"/>
        <v>96519.418531107425</v>
      </c>
      <c r="I409" s="69">
        <f t="shared" si="41"/>
        <v>96519.418531104297</v>
      </c>
      <c r="J409" s="70" t="str">
        <f t="shared" si="42"/>
        <v/>
      </c>
      <c r="K409" s="94"/>
      <c r="L409" s="93"/>
    </row>
    <row r="410" spans="1:12" ht="15" x14ac:dyDescent="0.25">
      <c r="A410" s="68">
        <v>410</v>
      </c>
      <c r="B410" s="174">
        <f>IF(Traitement5!B410&gt;0,Traitement5!B410,)</f>
        <v>2.2536649405586761E-2</v>
      </c>
      <c r="C410" s="3">
        <f>IF(AND(Traitement5!D410&lt;1000,Traitement5!D410&gt;0),Traitement5!D410,)</f>
        <v>0</v>
      </c>
      <c r="D410" s="68">
        <v>410</v>
      </c>
      <c r="E410" s="8">
        <f t="shared" si="37"/>
        <v>9.2118601798210631E-5</v>
      </c>
      <c r="F410" s="8">
        <f t="shared" si="38"/>
        <v>1.9530143460446458E-6</v>
      </c>
      <c r="G410" s="8">
        <f t="shared" si="39"/>
        <v>0</v>
      </c>
      <c r="H410" s="69">
        <f t="shared" si="40"/>
        <v>96519.418531107425</v>
      </c>
      <c r="I410" s="69">
        <f t="shared" si="41"/>
        <v>96519.418531104297</v>
      </c>
      <c r="J410" s="70" t="str">
        <f t="shared" si="42"/>
        <v/>
      </c>
      <c r="K410" s="94"/>
      <c r="L410" s="93"/>
    </row>
    <row r="411" spans="1:12" ht="15" x14ac:dyDescent="0.25">
      <c r="A411" s="68">
        <v>411</v>
      </c>
      <c r="B411" s="174">
        <f>IF(Traitement5!B411&gt;0,Traitement5!B411,)</f>
        <v>2.2536649405586761E-2</v>
      </c>
      <c r="C411" s="3">
        <f>IF(AND(Traitement5!D411&lt;1000,Traitement5!D411&gt;0),Traitement5!D411,)</f>
        <v>0</v>
      </c>
      <c r="D411" s="68">
        <v>411</v>
      </c>
      <c r="E411" s="8">
        <f t="shared" si="37"/>
        <v>9.2118601798210631E-5</v>
      </c>
      <c r="F411" s="8">
        <f t="shared" si="38"/>
        <v>1.9530143460446458E-6</v>
      </c>
      <c r="G411" s="8">
        <f t="shared" si="39"/>
        <v>0</v>
      </c>
      <c r="H411" s="69">
        <f t="shared" si="40"/>
        <v>96519.418531107425</v>
      </c>
      <c r="I411" s="69">
        <f t="shared" si="41"/>
        <v>96519.418531104297</v>
      </c>
      <c r="J411" s="70" t="str">
        <f t="shared" si="42"/>
        <v/>
      </c>
      <c r="K411" s="94"/>
      <c r="L411" s="93"/>
    </row>
    <row r="412" spans="1:12" ht="15" x14ac:dyDescent="0.25">
      <c r="A412" s="68">
        <v>412</v>
      </c>
      <c r="B412" s="174">
        <f>IF(Traitement5!B412&gt;0,Traitement5!B412,)</f>
        <v>2.2536649405586761E-2</v>
      </c>
      <c r="C412" s="3">
        <f>IF(AND(Traitement5!D412&lt;1000,Traitement5!D412&gt;0),Traitement5!D412,)</f>
        <v>0</v>
      </c>
      <c r="D412" s="68">
        <v>412</v>
      </c>
      <c r="E412" s="8">
        <f t="shared" si="37"/>
        <v>9.2118601798210631E-5</v>
      </c>
      <c r="F412" s="8">
        <f t="shared" si="38"/>
        <v>1.9530143460446458E-6</v>
      </c>
      <c r="G412" s="8">
        <f t="shared" si="39"/>
        <v>0</v>
      </c>
      <c r="H412" s="69">
        <f t="shared" si="40"/>
        <v>96519.418531107425</v>
      </c>
      <c r="I412" s="69">
        <f t="shared" si="41"/>
        <v>96519.418531104297</v>
      </c>
      <c r="J412" s="70" t="str">
        <f t="shared" si="42"/>
        <v/>
      </c>
      <c r="K412" s="94"/>
      <c r="L412" s="93"/>
    </row>
    <row r="413" spans="1:12" ht="15" x14ac:dyDescent="0.25">
      <c r="A413" s="68">
        <v>413</v>
      </c>
      <c r="B413" s="174">
        <f>IF(Traitement5!B413&gt;0,Traitement5!B413,)</f>
        <v>2.2536649405586761E-2</v>
      </c>
      <c r="C413" s="3">
        <f>IF(AND(Traitement5!D413&lt;1000,Traitement5!D413&gt;0),Traitement5!D413,)</f>
        <v>0</v>
      </c>
      <c r="D413" s="68">
        <v>413</v>
      </c>
      <c r="E413" s="8">
        <f t="shared" si="37"/>
        <v>9.2118601798210631E-5</v>
      </c>
      <c r="F413" s="8">
        <f t="shared" si="38"/>
        <v>1.9530143460446458E-6</v>
      </c>
      <c r="G413" s="8">
        <f t="shared" si="39"/>
        <v>0</v>
      </c>
      <c r="H413" s="69">
        <f t="shared" si="40"/>
        <v>96519.418531107425</v>
      </c>
      <c r="I413" s="69">
        <f t="shared" si="41"/>
        <v>96519.418531104297</v>
      </c>
      <c r="J413" s="70" t="str">
        <f t="shared" si="42"/>
        <v/>
      </c>
      <c r="K413" s="94"/>
      <c r="L413" s="93"/>
    </row>
    <row r="414" spans="1:12" ht="15" x14ac:dyDescent="0.25">
      <c r="A414" s="68">
        <v>414</v>
      </c>
      <c r="B414" s="174">
        <f>IF(Traitement5!B414&gt;0,Traitement5!B414,)</f>
        <v>2.2536649405586761E-2</v>
      </c>
      <c r="C414" s="3">
        <f>IF(AND(Traitement5!D414&lt;1000,Traitement5!D414&gt;0),Traitement5!D414,)</f>
        <v>0</v>
      </c>
      <c r="D414" s="68">
        <v>414</v>
      </c>
      <c r="E414" s="8">
        <f t="shared" si="37"/>
        <v>9.2118601798210631E-5</v>
      </c>
      <c r="F414" s="8">
        <f t="shared" si="38"/>
        <v>1.9530143460446458E-6</v>
      </c>
      <c r="G414" s="8">
        <f t="shared" si="39"/>
        <v>0</v>
      </c>
      <c r="H414" s="69">
        <f t="shared" si="40"/>
        <v>96519.418531107425</v>
      </c>
      <c r="I414" s="69">
        <f t="shared" si="41"/>
        <v>96519.418531104297</v>
      </c>
      <c r="J414" s="70" t="str">
        <f t="shared" si="42"/>
        <v/>
      </c>
      <c r="K414" s="94"/>
      <c r="L414" s="93"/>
    </row>
    <row r="415" spans="1:12" ht="15" x14ac:dyDescent="0.25">
      <c r="A415" s="68">
        <v>415</v>
      </c>
      <c r="B415" s="174">
        <f>IF(Traitement5!B415&gt;0,Traitement5!B415,)</f>
        <v>2.2536649405586761E-2</v>
      </c>
      <c r="C415" s="3">
        <f>IF(AND(Traitement5!D415&lt;1000,Traitement5!D415&gt;0),Traitement5!D415,)</f>
        <v>0</v>
      </c>
      <c r="D415" s="68">
        <v>415</v>
      </c>
      <c r="E415" s="8">
        <f t="shared" si="37"/>
        <v>9.2118601798210631E-5</v>
      </c>
      <c r="F415" s="8">
        <f t="shared" si="38"/>
        <v>1.9530143460446458E-6</v>
      </c>
      <c r="G415" s="8">
        <f t="shared" si="39"/>
        <v>0</v>
      </c>
      <c r="H415" s="69">
        <f t="shared" si="40"/>
        <v>96519.418531107425</v>
      </c>
      <c r="I415" s="69">
        <f t="shared" si="41"/>
        <v>96519.418531104297</v>
      </c>
      <c r="J415" s="70" t="str">
        <f t="shared" si="42"/>
        <v/>
      </c>
      <c r="K415" s="94"/>
      <c r="L415" s="93"/>
    </row>
    <row r="416" spans="1:12" ht="15" x14ac:dyDescent="0.25">
      <c r="A416" s="68">
        <v>416</v>
      </c>
      <c r="B416" s="174">
        <f>IF(Traitement5!B416&gt;0,Traitement5!B416,)</f>
        <v>2.2602953169651389E-2</v>
      </c>
      <c r="C416" s="3">
        <f>IF(AND(Traitement5!D416&lt;1000,Traitement5!D416&gt;0),Traitement5!D416,)</f>
        <v>0</v>
      </c>
      <c r="D416" s="68">
        <v>416</v>
      </c>
      <c r="E416" s="8">
        <f t="shared" si="37"/>
        <v>9.2417911869147051E-5</v>
      </c>
      <c r="F416" s="8">
        <f t="shared" si="38"/>
        <v>1.957186257187343E-6</v>
      </c>
      <c r="G416" s="8">
        <f t="shared" si="39"/>
        <v>0</v>
      </c>
      <c r="H416" s="69">
        <f t="shared" si="40"/>
        <v>96206.437370722633</v>
      </c>
      <c r="I416" s="69">
        <f t="shared" si="41"/>
        <v>96206.437370711676</v>
      </c>
      <c r="J416" s="70" t="str">
        <f t="shared" si="42"/>
        <v/>
      </c>
      <c r="K416" s="94"/>
      <c r="L416" s="93"/>
    </row>
    <row r="417" spans="1:12" ht="15" x14ac:dyDescent="0.25">
      <c r="A417" s="68">
        <v>417</v>
      </c>
      <c r="B417" s="174">
        <f>IF(Traitement5!B417&gt;0,Traitement5!B417,)</f>
        <v>2.2602953169651389E-2</v>
      </c>
      <c r="C417" s="3">
        <f>IF(AND(Traitement5!D417&lt;1000,Traitement5!D417&gt;0),Traitement5!D417,)</f>
        <v>0</v>
      </c>
      <c r="D417" s="68">
        <v>417</v>
      </c>
      <c r="E417" s="8">
        <f t="shared" si="37"/>
        <v>9.2417911869147051E-5</v>
      </c>
      <c r="F417" s="8">
        <f t="shared" si="38"/>
        <v>1.957186257187343E-6</v>
      </c>
      <c r="G417" s="8">
        <f t="shared" si="39"/>
        <v>0</v>
      </c>
      <c r="H417" s="69">
        <f t="shared" si="40"/>
        <v>96206.437370722633</v>
      </c>
      <c r="I417" s="69">
        <f t="shared" si="41"/>
        <v>96206.437370711676</v>
      </c>
      <c r="J417" s="70" t="str">
        <f t="shared" si="42"/>
        <v/>
      </c>
      <c r="K417" s="94"/>
      <c r="L417" s="93"/>
    </row>
    <row r="418" spans="1:12" ht="15" x14ac:dyDescent="0.25">
      <c r="A418" s="68">
        <v>418</v>
      </c>
      <c r="B418" s="174">
        <f>IF(Traitement5!B418&gt;0,Traitement5!B418,)</f>
        <v>2.2602953169651389E-2</v>
      </c>
      <c r="C418" s="3">
        <f>IF(AND(Traitement5!D418&lt;1000,Traitement5!D418&gt;0),Traitement5!D418,)</f>
        <v>0</v>
      </c>
      <c r="D418" s="68">
        <v>418</v>
      </c>
      <c r="E418" s="8">
        <f t="shared" si="37"/>
        <v>9.2417911869147051E-5</v>
      </c>
      <c r="F418" s="8">
        <f t="shared" si="38"/>
        <v>1.957186257187343E-6</v>
      </c>
      <c r="G418" s="8">
        <f t="shared" si="39"/>
        <v>0</v>
      </c>
      <c r="H418" s="69">
        <f t="shared" si="40"/>
        <v>96206.437370722633</v>
      </c>
      <c r="I418" s="69">
        <f t="shared" si="41"/>
        <v>96206.437370711676</v>
      </c>
      <c r="J418" s="70" t="str">
        <f t="shared" si="42"/>
        <v/>
      </c>
      <c r="K418" s="94"/>
      <c r="L418" s="93"/>
    </row>
    <row r="419" spans="1:12" ht="15" x14ac:dyDescent="0.25">
      <c r="A419" s="68">
        <v>419</v>
      </c>
      <c r="B419" s="174">
        <f>IF(Traitement5!B419&gt;0,Traitement5!B419,)</f>
        <v>2.2602953169651389E-2</v>
      </c>
      <c r="C419" s="3">
        <f>IF(AND(Traitement5!D419&lt;1000,Traitement5!D419&gt;0),Traitement5!D419,)</f>
        <v>0</v>
      </c>
      <c r="D419" s="68">
        <v>419</v>
      </c>
      <c r="E419" s="8">
        <f t="shared" si="37"/>
        <v>9.2417911869147051E-5</v>
      </c>
      <c r="F419" s="8">
        <f t="shared" si="38"/>
        <v>1.957186257187343E-6</v>
      </c>
      <c r="G419" s="8">
        <f t="shared" si="39"/>
        <v>0</v>
      </c>
      <c r="H419" s="69">
        <f t="shared" si="40"/>
        <v>96206.437370722633</v>
      </c>
      <c r="I419" s="69">
        <f t="shared" si="41"/>
        <v>96206.437370711676</v>
      </c>
      <c r="J419" s="70" t="str">
        <f t="shared" si="42"/>
        <v/>
      </c>
      <c r="K419" s="94"/>
      <c r="L419" s="93"/>
    </row>
    <row r="420" spans="1:12" ht="15" x14ac:dyDescent="0.25">
      <c r="A420" s="68">
        <v>420</v>
      </c>
      <c r="B420" s="174">
        <f>IF(Traitement5!B420&gt;0,Traitement5!B420,)</f>
        <v>2.2602953169651389E-2</v>
      </c>
      <c r="C420" s="3">
        <f>IF(AND(Traitement5!D420&lt;1000,Traitement5!D420&gt;0),Traitement5!D420,)</f>
        <v>0</v>
      </c>
      <c r="D420" s="68">
        <v>420</v>
      </c>
      <c r="E420" s="8">
        <f t="shared" si="37"/>
        <v>9.2417911869147051E-5</v>
      </c>
      <c r="F420" s="8">
        <f t="shared" si="38"/>
        <v>1.957186257187343E-6</v>
      </c>
      <c r="G420" s="8">
        <f t="shared" si="39"/>
        <v>0</v>
      </c>
      <c r="H420" s="69">
        <f t="shared" si="40"/>
        <v>96206.437370722633</v>
      </c>
      <c r="I420" s="69">
        <f t="shared" si="41"/>
        <v>96206.437370711676</v>
      </c>
      <c r="J420" s="70" t="str">
        <f t="shared" si="42"/>
        <v/>
      </c>
      <c r="K420" s="94"/>
      <c r="L420" s="93"/>
    </row>
    <row r="421" spans="1:12" ht="15" x14ac:dyDescent="0.25">
      <c r="A421" s="68">
        <v>421</v>
      </c>
      <c r="B421" s="174">
        <f>IF(Traitement5!B421&gt;0,Traitement5!B421,)</f>
        <v>2.2602953169651389E-2</v>
      </c>
      <c r="C421" s="3">
        <f>IF(AND(Traitement5!D421&lt;1000,Traitement5!D421&gt;0),Traitement5!D421,)</f>
        <v>0</v>
      </c>
      <c r="D421" s="68">
        <v>421</v>
      </c>
      <c r="E421" s="8">
        <f t="shared" si="37"/>
        <v>9.2417911869147051E-5</v>
      </c>
      <c r="F421" s="8">
        <f t="shared" si="38"/>
        <v>1.957186257187343E-6</v>
      </c>
      <c r="G421" s="8">
        <f t="shared" si="39"/>
        <v>0</v>
      </c>
      <c r="H421" s="69">
        <f t="shared" si="40"/>
        <v>96206.437370722633</v>
      </c>
      <c r="I421" s="69">
        <f t="shared" si="41"/>
        <v>96206.437370711676</v>
      </c>
      <c r="J421" s="70" t="str">
        <f t="shared" si="42"/>
        <v/>
      </c>
      <c r="K421" s="94"/>
      <c r="L421" s="93"/>
    </row>
    <row r="422" spans="1:12" ht="15" x14ac:dyDescent="0.25">
      <c r="A422" s="68">
        <v>422</v>
      </c>
      <c r="B422" s="174">
        <f>IF(Traitement5!B422&gt;0,Traitement5!B422,)</f>
        <v>2.2602953169651389E-2</v>
      </c>
      <c r="C422" s="3">
        <f>IF(AND(Traitement5!D422&lt;1000,Traitement5!D422&gt;0),Traitement5!D422,)</f>
        <v>0</v>
      </c>
      <c r="D422" s="68">
        <v>422</v>
      </c>
      <c r="E422" s="8">
        <f t="shared" si="37"/>
        <v>9.2417911869147051E-5</v>
      </c>
      <c r="F422" s="8">
        <f t="shared" si="38"/>
        <v>1.957186257187343E-6</v>
      </c>
      <c r="G422" s="8">
        <f t="shared" si="39"/>
        <v>0</v>
      </c>
      <c r="H422" s="69">
        <f t="shared" si="40"/>
        <v>96206.437370722633</v>
      </c>
      <c r="I422" s="69">
        <f t="shared" si="41"/>
        <v>96206.437370711676</v>
      </c>
      <c r="J422" s="70" t="str">
        <f t="shared" si="42"/>
        <v/>
      </c>
      <c r="K422" s="94"/>
      <c r="L422" s="93"/>
    </row>
    <row r="423" spans="1:12" ht="15" x14ac:dyDescent="0.25">
      <c r="A423" s="68">
        <v>423</v>
      </c>
      <c r="B423" s="174">
        <f>IF(Traitement5!B423&gt;0,Traitement5!B423,)</f>
        <v>2.2602953169651389E-2</v>
      </c>
      <c r="C423" s="3">
        <f>IF(AND(Traitement5!D423&lt;1000,Traitement5!D423&gt;0),Traitement5!D423,)</f>
        <v>0</v>
      </c>
      <c r="D423" s="68">
        <v>423</v>
      </c>
      <c r="E423" s="8">
        <f t="shared" si="37"/>
        <v>9.2417911869147051E-5</v>
      </c>
      <c r="F423" s="8">
        <f t="shared" si="38"/>
        <v>1.957186257187343E-6</v>
      </c>
      <c r="G423" s="8">
        <f t="shared" si="39"/>
        <v>0</v>
      </c>
      <c r="H423" s="69">
        <f t="shared" si="40"/>
        <v>96206.437370722633</v>
      </c>
      <c r="I423" s="69">
        <f t="shared" si="41"/>
        <v>96206.437370711676</v>
      </c>
      <c r="J423" s="70" t="str">
        <f t="shared" si="42"/>
        <v/>
      </c>
      <c r="K423" s="94"/>
      <c r="L423" s="93"/>
    </row>
    <row r="424" spans="1:12" ht="15" x14ac:dyDescent="0.25">
      <c r="A424" s="68">
        <v>424</v>
      </c>
      <c r="B424" s="174">
        <f>IF(Traitement5!B424&gt;0,Traitement5!B424,)</f>
        <v>2.2536649405586761E-2</v>
      </c>
      <c r="C424" s="3">
        <f>IF(AND(Traitement5!D424&lt;1000,Traitement5!D424&gt;0),Traitement5!D424,)</f>
        <v>0</v>
      </c>
      <c r="D424" s="68">
        <v>424</v>
      </c>
      <c r="E424" s="8">
        <f t="shared" si="37"/>
        <v>9.2118601798210631E-5</v>
      </c>
      <c r="F424" s="8">
        <f t="shared" si="38"/>
        <v>1.9530143460446458E-6</v>
      </c>
      <c r="G424" s="8">
        <f t="shared" si="39"/>
        <v>0</v>
      </c>
      <c r="H424" s="69">
        <f t="shared" si="40"/>
        <v>96519.418531107425</v>
      </c>
      <c r="I424" s="69">
        <f t="shared" si="41"/>
        <v>96519.418531104297</v>
      </c>
      <c r="J424" s="70" t="str">
        <f t="shared" si="42"/>
        <v/>
      </c>
      <c r="K424" s="94"/>
      <c r="L424" s="93"/>
    </row>
    <row r="425" spans="1:12" ht="15" x14ac:dyDescent="0.25">
      <c r="A425" s="68">
        <v>425</v>
      </c>
      <c r="B425" s="174">
        <f>IF(Traitement5!B425&gt;0,Traitement5!B425,)</f>
        <v>2.2536649405586761E-2</v>
      </c>
      <c r="C425" s="3">
        <f>IF(AND(Traitement5!D425&lt;1000,Traitement5!D425&gt;0),Traitement5!D425,)</f>
        <v>0</v>
      </c>
      <c r="D425" s="68">
        <v>425</v>
      </c>
      <c r="E425" s="8">
        <f t="shared" si="37"/>
        <v>9.2118601798210631E-5</v>
      </c>
      <c r="F425" s="8">
        <f t="shared" si="38"/>
        <v>1.9530143460446458E-6</v>
      </c>
      <c r="G425" s="8">
        <f t="shared" si="39"/>
        <v>0</v>
      </c>
      <c r="H425" s="69">
        <f t="shared" si="40"/>
        <v>96519.418531107425</v>
      </c>
      <c r="I425" s="69">
        <f t="shared" si="41"/>
        <v>96519.418531104297</v>
      </c>
      <c r="J425" s="70" t="str">
        <f t="shared" si="42"/>
        <v/>
      </c>
      <c r="K425" s="94"/>
      <c r="L425" s="93"/>
    </row>
    <row r="426" spans="1:12" ht="15" x14ac:dyDescent="0.25">
      <c r="A426" s="68">
        <v>426</v>
      </c>
      <c r="B426" s="174">
        <f>IF(Traitement5!B426&gt;0,Traitement5!B426,)</f>
        <v>2.2536649405586761E-2</v>
      </c>
      <c r="C426" s="3">
        <f>IF(AND(Traitement5!D426&lt;1000,Traitement5!D426&gt;0),Traitement5!D426,)</f>
        <v>0</v>
      </c>
      <c r="D426" s="68">
        <v>426</v>
      </c>
      <c r="E426" s="8">
        <f t="shared" si="37"/>
        <v>9.2118601798210631E-5</v>
      </c>
      <c r="F426" s="8">
        <f t="shared" si="38"/>
        <v>1.9530143460446458E-6</v>
      </c>
      <c r="G426" s="8">
        <f t="shared" si="39"/>
        <v>0</v>
      </c>
      <c r="H426" s="69">
        <f t="shared" si="40"/>
        <v>96519.418531107425</v>
      </c>
      <c r="I426" s="69">
        <f t="shared" si="41"/>
        <v>96519.418531104297</v>
      </c>
      <c r="J426" s="70" t="str">
        <f t="shared" si="42"/>
        <v/>
      </c>
      <c r="K426" s="94"/>
      <c r="L426" s="93"/>
    </row>
    <row r="427" spans="1:12" ht="15" x14ac:dyDescent="0.25">
      <c r="A427" s="68">
        <v>427</v>
      </c>
      <c r="B427" s="174">
        <f>IF(Traitement5!B427&gt;0,Traitement5!B427,)</f>
        <v>2.2470345641522137E-2</v>
      </c>
      <c r="C427" s="3">
        <f>IF(AND(Traitement5!D427&lt;1000,Traitement5!D427&gt;0),Traitement5!D427,)</f>
        <v>0</v>
      </c>
      <c r="D427" s="68">
        <v>427</v>
      </c>
      <c r="E427" s="8">
        <f t="shared" si="37"/>
        <v>9.1819474857882111E-5</v>
      </c>
      <c r="F427" s="8">
        <f t="shared" si="38"/>
        <v>1.9488513274152264E-6</v>
      </c>
      <c r="G427" s="8">
        <f t="shared" si="39"/>
        <v>0</v>
      </c>
      <c r="H427" s="69">
        <f t="shared" si="40"/>
        <v>96834.246815191655</v>
      </c>
      <c r="I427" s="69">
        <f t="shared" si="41"/>
        <v>96834.246815188002</v>
      </c>
      <c r="J427" s="70" t="str">
        <f t="shared" si="42"/>
        <v/>
      </c>
      <c r="K427" s="94"/>
      <c r="L427" s="93"/>
    </row>
    <row r="428" spans="1:12" ht="15" x14ac:dyDescent="0.25">
      <c r="A428" s="68">
        <v>428</v>
      </c>
      <c r="B428" s="174">
        <f>IF(Traitement5!B428&gt;0,Traitement5!B428,)</f>
        <v>2.2470345641522137E-2</v>
      </c>
      <c r="C428" s="3">
        <f>IF(AND(Traitement5!D428&lt;1000,Traitement5!D428&gt;0),Traitement5!D428,)</f>
        <v>0</v>
      </c>
      <c r="D428" s="68">
        <v>428</v>
      </c>
      <c r="E428" s="8">
        <f t="shared" si="37"/>
        <v>9.1819474857882111E-5</v>
      </c>
      <c r="F428" s="8">
        <f t="shared" si="38"/>
        <v>1.9488513274152264E-6</v>
      </c>
      <c r="G428" s="8">
        <f t="shared" si="39"/>
        <v>0</v>
      </c>
      <c r="H428" s="69">
        <f t="shared" si="40"/>
        <v>96834.246815191655</v>
      </c>
      <c r="I428" s="69">
        <f t="shared" si="41"/>
        <v>96834.246815188002</v>
      </c>
      <c r="J428" s="70" t="str">
        <f t="shared" si="42"/>
        <v/>
      </c>
      <c r="K428" s="94"/>
      <c r="L428" s="93"/>
    </row>
    <row r="429" spans="1:12" ht="15" x14ac:dyDescent="0.25">
      <c r="A429" s="68">
        <v>429</v>
      </c>
      <c r="B429" s="174">
        <f>IF(Traitement5!B429&gt;0,Traitement5!B429,)</f>
        <v>2.2404041877457322E-2</v>
      </c>
      <c r="C429" s="3">
        <f>IF(AND(Traitement5!D429&lt;1000,Traitement5!D429&gt;0),Traitement5!D429,)</f>
        <v>0</v>
      </c>
      <c r="D429" s="68">
        <v>429</v>
      </c>
      <c r="E429" s="8">
        <f t="shared" si="37"/>
        <v>9.1520530880892514E-5</v>
      </c>
      <c r="F429" s="8">
        <f t="shared" si="38"/>
        <v>1.9446971823379525E-6</v>
      </c>
      <c r="G429" s="8">
        <f t="shared" si="39"/>
        <v>0</v>
      </c>
      <c r="H429" s="69">
        <f t="shared" si="40"/>
        <v>97150.938622341768</v>
      </c>
      <c r="I429" s="69">
        <f t="shared" si="41"/>
        <v>97150.938622339352</v>
      </c>
      <c r="J429" s="70" t="str">
        <f t="shared" si="42"/>
        <v/>
      </c>
      <c r="K429" s="94"/>
      <c r="L429" s="93"/>
    </row>
    <row r="430" spans="1:12" ht="15" x14ac:dyDescent="0.25">
      <c r="A430" s="68">
        <v>430</v>
      </c>
      <c r="B430" s="174">
        <f>IF(Traitement5!B430&gt;0,Traitement5!B430,)</f>
        <v>2.2404041877457322E-2</v>
      </c>
      <c r="C430" s="3">
        <f>IF(AND(Traitement5!D430&lt;1000,Traitement5!D430&gt;0),Traitement5!D430,)</f>
        <v>0</v>
      </c>
      <c r="D430" s="68">
        <v>430</v>
      </c>
      <c r="E430" s="8">
        <f t="shared" si="37"/>
        <v>9.1520530880892514E-5</v>
      </c>
      <c r="F430" s="8">
        <f t="shared" si="38"/>
        <v>1.9446971823379525E-6</v>
      </c>
      <c r="G430" s="8">
        <f t="shared" si="39"/>
        <v>0</v>
      </c>
      <c r="H430" s="69">
        <f t="shared" si="40"/>
        <v>97150.938622341768</v>
      </c>
      <c r="I430" s="69">
        <f t="shared" si="41"/>
        <v>97150.938622339352</v>
      </c>
      <c r="J430" s="70" t="str">
        <f t="shared" si="42"/>
        <v/>
      </c>
      <c r="K430" s="94"/>
      <c r="L430" s="93"/>
    </row>
    <row r="431" spans="1:12" ht="15" x14ac:dyDescent="0.25">
      <c r="A431" s="68">
        <v>431</v>
      </c>
      <c r="B431" s="174">
        <f>IF(Traitement5!B431&gt;0,Traitement5!B431,)</f>
        <v>2.2337738113392697E-2</v>
      </c>
      <c r="C431" s="3">
        <f>IF(AND(Traitement5!D431&lt;1000,Traitement5!D431&gt;0),Traitement5!D431,)</f>
        <v>0</v>
      </c>
      <c r="D431" s="68">
        <v>431</v>
      </c>
      <c r="E431" s="8">
        <f t="shared" si="37"/>
        <v>9.122176970019491E-5</v>
      </c>
      <c r="F431" s="8">
        <f t="shared" si="38"/>
        <v>1.9405518918999655E-6</v>
      </c>
      <c r="G431" s="8">
        <f t="shared" si="39"/>
        <v>0</v>
      </c>
      <c r="H431" s="69">
        <f t="shared" si="40"/>
        <v>97469.510546630583</v>
      </c>
      <c r="I431" s="69">
        <f t="shared" si="41"/>
        <v>97469.510546623584</v>
      </c>
      <c r="J431" s="70" t="str">
        <f t="shared" si="42"/>
        <v/>
      </c>
      <c r="K431" s="94"/>
      <c r="L431" s="93"/>
    </row>
    <row r="432" spans="1:12" ht="15" x14ac:dyDescent="0.25">
      <c r="A432" s="68">
        <v>432</v>
      </c>
      <c r="B432" s="174">
        <f>IF(Traitement5!B432&gt;0,Traitement5!B432,)</f>
        <v>2.2337738113392697E-2</v>
      </c>
      <c r="C432" s="3">
        <f>IF(AND(Traitement5!D432&lt;1000,Traitement5!D432&gt;0),Traitement5!D432,)</f>
        <v>0</v>
      </c>
      <c r="D432" s="68">
        <v>432</v>
      </c>
      <c r="E432" s="8">
        <f t="shared" si="37"/>
        <v>9.122176970019491E-5</v>
      </c>
      <c r="F432" s="8">
        <f t="shared" si="38"/>
        <v>1.9405518918999655E-6</v>
      </c>
      <c r="G432" s="8">
        <f t="shared" si="39"/>
        <v>0</v>
      </c>
      <c r="H432" s="69">
        <f t="shared" si="40"/>
        <v>97469.510546630583</v>
      </c>
      <c r="I432" s="69">
        <f t="shared" si="41"/>
        <v>97469.510546623584</v>
      </c>
      <c r="J432" s="70" t="str">
        <f t="shared" si="42"/>
        <v/>
      </c>
      <c r="K432" s="94"/>
      <c r="L432" s="93"/>
    </row>
    <row r="433" spans="1:12" ht="15" x14ac:dyDescent="0.25">
      <c r="A433" s="68">
        <v>433</v>
      </c>
      <c r="B433" s="174">
        <f>IF(Traitement5!B433&gt;0,Traitement5!B433,)</f>
        <v>2.227143434932807E-2</v>
      </c>
      <c r="C433" s="3">
        <f>IF(AND(Traitement5!D433&lt;1000,Traitement5!D433&gt;0),Traitement5!D433,)</f>
        <v>0</v>
      </c>
      <c r="D433" s="68">
        <v>433</v>
      </c>
      <c r="E433" s="8">
        <f t="shared" si="37"/>
        <v>9.0923191148922777E-5</v>
      </c>
      <c r="F433" s="8">
        <f t="shared" si="38"/>
        <v>1.9364154372435785E-6</v>
      </c>
      <c r="G433" s="8">
        <f t="shared" si="39"/>
        <v>0</v>
      </c>
      <c r="H433" s="69">
        <f t="shared" si="40"/>
        <v>97789.979379741024</v>
      </c>
      <c r="I433" s="69">
        <f t="shared" si="41"/>
        <v>97789.97937973676</v>
      </c>
      <c r="J433" s="70" t="str">
        <f t="shared" si="42"/>
        <v/>
      </c>
      <c r="K433" s="94"/>
      <c r="L433" s="93"/>
    </row>
    <row r="434" spans="1:12" ht="15" x14ac:dyDescent="0.25">
      <c r="A434" s="68">
        <v>434</v>
      </c>
      <c r="B434" s="174">
        <f>IF(Traitement5!B434&gt;0,Traitement5!B434,)</f>
        <v>2.227143434932807E-2</v>
      </c>
      <c r="C434" s="3">
        <f>IF(AND(Traitement5!D434&lt;1000,Traitement5!D434&gt;0),Traitement5!D434,)</f>
        <v>0</v>
      </c>
      <c r="D434" s="68">
        <v>434</v>
      </c>
      <c r="E434" s="8">
        <f t="shared" si="37"/>
        <v>9.0923191148922777E-5</v>
      </c>
      <c r="F434" s="8">
        <f t="shared" si="38"/>
        <v>1.9364154372435785E-6</v>
      </c>
      <c r="G434" s="8">
        <f t="shared" si="39"/>
        <v>0</v>
      </c>
      <c r="H434" s="69">
        <f t="shared" si="40"/>
        <v>97789.979379741024</v>
      </c>
      <c r="I434" s="69">
        <f t="shared" si="41"/>
        <v>97789.97937973676</v>
      </c>
      <c r="J434" s="70" t="str">
        <f t="shared" si="42"/>
        <v/>
      </c>
      <c r="K434" s="94"/>
      <c r="L434" s="93"/>
    </row>
    <row r="435" spans="1:12" ht="15" x14ac:dyDescent="0.25">
      <c r="A435" s="68">
        <v>435</v>
      </c>
      <c r="B435" s="174">
        <f>IF(Traitement5!B435&gt;0,Traitement5!B435,)</f>
        <v>2.227143434932807E-2</v>
      </c>
      <c r="C435" s="3">
        <f>IF(AND(Traitement5!D435&lt;1000,Traitement5!D435&gt;0),Traitement5!D435,)</f>
        <v>0</v>
      </c>
      <c r="D435" s="68">
        <v>435</v>
      </c>
      <c r="E435" s="8">
        <f t="shared" si="37"/>
        <v>9.0923191148922777E-5</v>
      </c>
      <c r="F435" s="8">
        <f t="shared" si="38"/>
        <v>1.9364154372435785E-6</v>
      </c>
      <c r="G435" s="8">
        <f t="shared" si="39"/>
        <v>0</v>
      </c>
      <c r="H435" s="69">
        <f t="shared" si="40"/>
        <v>97789.979379741024</v>
      </c>
      <c r="I435" s="69">
        <f t="shared" si="41"/>
        <v>97789.97937973676</v>
      </c>
      <c r="J435" s="70" t="str">
        <f t="shared" si="42"/>
        <v/>
      </c>
      <c r="K435" s="94"/>
      <c r="L435" s="93"/>
    </row>
    <row r="436" spans="1:12" ht="15" x14ac:dyDescent="0.25">
      <c r="A436" s="68">
        <v>436</v>
      </c>
      <c r="B436" s="174">
        <f>IF(Traitement5!B436&gt;0,Traitement5!B436,)</f>
        <v>2.2205130585263258E-2</v>
      </c>
      <c r="C436" s="3">
        <f>IF(AND(Traitement5!D436&lt;1000,Traitement5!D436&gt;0),Traitement5!D436,)</f>
        <v>0</v>
      </c>
      <c r="D436" s="68">
        <v>436</v>
      </c>
      <c r="E436" s="8">
        <f t="shared" si="37"/>
        <v>9.062479506043164E-5</v>
      </c>
      <c r="F436" s="8">
        <f t="shared" si="38"/>
        <v>1.9322877995179865E-6</v>
      </c>
      <c r="G436" s="8">
        <f t="shared" si="39"/>
        <v>0</v>
      </c>
      <c r="H436" s="69">
        <f t="shared" si="40"/>
        <v>98112.36211391371</v>
      </c>
      <c r="I436" s="69">
        <f t="shared" si="41"/>
        <v>98112.362113911324</v>
      </c>
      <c r="J436" s="70" t="str">
        <f t="shared" si="42"/>
        <v/>
      </c>
      <c r="K436" s="94"/>
      <c r="L436" s="93"/>
    </row>
    <row r="437" spans="1:12" ht="15" x14ac:dyDescent="0.25">
      <c r="A437" s="68">
        <v>437</v>
      </c>
      <c r="B437" s="174">
        <f>IF(Traitement5!B437&gt;0,Traitement5!B437,)</f>
        <v>2.2205130585263258E-2</v>
      </c>
      <c r="C437" s="3">
        <f>IF(AND(Traitement5!D437&lt;1000,Traitement5!D437&gt;0),Traitement5!D437,)</f>
        <v>0</v>
      </c>
      <c r="D437" s="68">
        <v>437</v>
      </c>
      <c r="E437" s="8">
        <f t="shared" si="37"/>
        <v>9.062479506043164E-5</v>
      </c>
      <c r="F437" s="8">
        <f t="shared" si="38"/>
        <v>1.9322877995179865E-6</v>
      </c>
      <c r="G437" s="8">
        <f t="shared" si="39"/>
        <v>0</v>
      </c>
      <c r="H437" s="69">
        <f t="shared" si="40"/>
        <v>98112.36211391371</v>
      </c>
      <c r="I437" s="69">
        <f t="shared" si="41"/>
        <v>98112.362113911324</v>
      </c>
      <c r="J437" s="70" t="str">
        <f t="shared" si="42"/>
        <v/>
      </c>
      <c r="K437" s="94"/>
      <c r="L437" s="93"/>
    </row>
    <row r="438" spans="1:12" ht="15" x14ac:dyDescent="0.25">
      <c r="A438" s="68">
        <v>438</v>
      </c>
      <c r="B438" s="174">
        <f>IF(Traitement5!B438&gt;0,Traitement5!B438,)</f>
        <v>2.2205130585263258E-2</v>
      </c>
      <c r="C438" s="3">
        <f>IF(AND(Traitement5!D438&lt;1000,Traitement5!D438&gt;0),Traitement5!D438,)</f>
        <v>0</v>
      </c>
      <c r="D438" s="68">
        <v>438</v>
      </c>
      <c r="E438" s="8">
        <f t="shared" si="37"/>
        <v>9.062479506043164E-5</v>
      </c>
      <c r="F438" s="8">
        <f t="shared" si="38"/>
        <v>1.9322877995179865E-6</v>
      </c>
      <c r="G438" s="8">
        <f t="shared" si="39"/>
        <v>0</v>
      </c>
      <c r="H438" s="69">
        <f t="shared" si="40"/>
        <v>98112.36211391371</v>
      </c>
      <c r="I438" s="69">
        <f t="shared" si="41"/>
        <v>98112.362113911324</v>
      </c>
      <c r="J438" s="70" t="str">
        <f t="shared" si="42"/>
        <v/>
      </c>
      <c r="K438" s="94"/>
      <c r="L438" s="93"/>
    </row>
    <row r="439" spans="1:12" ht="15" x14ac:dyDescent="0.25">
      <c r="A439" s="68">
        <v>439</v>
      </c>
      <c r="B439" s="174">
        <f>IF(Traitement5!B439&gt;0,Traitement5!B439,)</f>
        <v>2.213882682119863E-2</v>
      </c>
      <c r="C439" s="3">
        <f>IF(AND(Traitement5!D439&lt;1000,Traitement5!D439&gt;0),Traitement5!D439,)</f>
        <v>0</v>
      </c>
      <c r="D439" s="68">
        <v>439</v>
      </c>
      <c r="E439" s="8">
        <f t="shared" si="37"/>
        <v>9.0326581268271311E-5</v>
      </c>
      <c r="F439" s="8">
        <f t="shared" si="38"/>
        <v>1.9281689599344567E-6</v>
      </c>
      <c r="G439" s="8">
        <f t="shared" si="39"/>
        <v>0</v>
      </c>
      <c r="H439" s="69">
        <f t="shared" si="40"/>
        <v>98436.675944947434</v>
      </c>
      <c r="I439" s="69">
        <f t="shared" si="41"/>
        <v>98436.675944948627</v>
      </c>
      <c r="J439" s="70" t="str">
        <f t="shared" si="42"/>
        <v/>
      </c>
      <c r="K439" s="94"/>
      <c r="L439" s="93"/>
    </row>
    <row r="440" spans="1:12" ht="15" x14ac:dyDescent="0.25">
      <c r="A440" s="68">
        <v>440</v>
      </c>
      <c r="B440" s="174">
        <f>IF(Traitement5!B440&gt;0,Traitement5!B440,)</f>
        <v>2.213882682119863E-2</v>
      </c>
      <c r="C440" s="3">
        <f>IF(AND(Traitement5!D440&lt;1000,Traitement5!D440&gt;0),Traitement5!D440,)</f>
        <v>0</v>
      </c>
      <c r="D440" s="68">
        <v>440</v>
      </c>
      <c r="E440" s="8">
        <f t="shared" si="37"/>
        <v>9.0326581268271311E-5</v>
      </c>
      <c r="F440" s="8">
        <f t="shared" si="38"/>
        <v>1.9281689599344567E-6</v>
      </c>
      <c r="G440" s="8">
        <f t="shared" si="39"/>
        <v>0</v>
      </c>
      <c r="H440" s="69">
        <f t="shared" si="40"/>
        <v>98436.675944947434</v>
      </c>
      <c r="I440" s="69">
        <f t="shared" si="41"/>
        <v>98436.675944948627</v>
      </c>
      <c r="J440" s="70" t="str">
        <f t="shared" si="42"/>
        <v/>
      </c>
      <c r="K440" s="94"/>
      <c r="L440" s="93"/>
    </row>
    <row r="441" spans="1:12" ht="15" x14ac:dyDescent="0.25">
      <c r="A441" s="68">
        <v>441</v>
      </c>
      <c r="B441" s="174">
        <f>IF(Traitement5!B441&gt;0,Traitement5!B441,)</f>
        <v>2.213882682119863E-2</v>
      </c>
      <c r="C441" s="3">
        <f>IF(AND(Traitement5!D441&lt;1000,Traitement5!D441&gt;0),Traitement5!D441,)</f>
        <v>0</v>
      </c>
      <c r="D441" s="68">
        <v>441</v>
      </c>
      <c r="E441" s="8">
        <f t="shared" si="37"/>
        <v>9.0326581268271311E-5</v>
      </c>
      <c r="F441" s="8">
        <f t="shared" si="38"/>
        <v>1.9281689599344567E-6</v>
      </c>
      <c r="G441" s="8">
        <f t="shared" si="39"/>
        <v>0</v>
      </c>
      <c r="H441" s="69">
        <f t="shared" si="40"/>
        <v>98436.675944947434</v>
      </c>
      <c r="I441" s="69">
        <f t="shared" si="41"/>
        <v>98436.675944948627</v>
      </c>
      <c r="J441" s="70" t="str">
        <f t="shared" si="42"/>
        <v/>
      </c>
      <c r="K441" s="94"/>
      <c r="L441" s="93"/>
    </row>
    <row r="442" spans="1:12" ht="15" x14ac:dyDescent="0.25">
      <c r="A442" s="68">
        <v>442</v>
      </c>
      <c r="B442" s="174">
        <f>IF(Traitement5!B442&gt;0,Traitement5!B442,)</f>
        <v>2.213882682119863E-2</v>
      </c>
      <c r="C442" s="3">
        <f>IF(AND(Traitement5!D442&lt;1000,Traitement5!D442&gt;0),Traitement5!D442,)</f>
        <v>0</v>
      </c>
      <c r="D442" s="68">
        <v>442</v>
      </c>
      <c r="E442" s="8">
        <f t="shared" si="37"/>
        <v>9.0326581268271311E-5</v>
      </c>
      <c r="F442" s="8">
        <f t="shared" si="38"/>
        <v>1.9281689599344567E-6</v>
      </c>
      <c r="G442" s="8">
        <f t="shared" si="39"/>
        <v>0</v>
      </c>
      <c r="H442" s="69">
        <f t="shared" si="40"/>
        <v>98436.675944947434</v>
      </c>
      <c r="I442" s="69">
        <f t="shared" si="41"/>
        <v>98436.675944948627</v>
      </c>
      <c r="J442" s="70" t="str">
        <f t="shared" si="42"/>
        <v/>
      </c>
      <c r="K442" s="94"/>
      <c r="L442" s="93"/>
    </row>
    <row r="443" spans="1:12" ht="15" x14ac:dyDescent="0.25">
      <c r="A443" s="68">
        <v>443</v>
      </c>
      <c r="B443" s="174">
        <f>IF(Traitement5!B443&gt;0,Traitement5!B443,)</f>
        <v>2.2072523057134006E-2</v>
      </c>
      <c r="C443" s="3">
        <f>IF(AND(Traitement5!D443&lt;1000,Traitement5!D443&gt;0),Traitement5!D443,)</f>
        <v>0</v>
      </c>
      <c r="D443" s="68">
        <v>443</v>
      </c>
      <c r="E443" s="8">
        <f t="shared" si="37"/>
        <v>9.002854960619977E-5</v>
      </c>
      <c r="F443" s="8">
        <f t="shared" si="38"/>
        <v>1.9240588997456296E-6</v>
      </c>
      <c r="G443" s="8">
        <f t="shared" si="39"/>
        <v>0</v>
      </c>
      <c r="H443" s="69">
        <f t="shared" si="40"/>
        <v>98762.938275262029</v>
      </c>
      <c r="I443" s="69">
        <f t="shared" si="41"/>
        <v>98762.938275260982</v>
      </c>
      <c r="J443" s="70" t="str">
        <f t="shared" si="42"/>
        <v/>
      </c>
      <c r="K443" s="94"/>
      <c r="L443" s="93"/>
    </row>
    <row r="444" spans="1:12" ht="15" x14ac:dyDescent="0.25">
      <c r="A444" s="68">
        <v>444</v>
      </c>
      <c r="B444" s="174">
        <f>IF(Traitement5!B444&gt;0,Traitement5!B444,)</f>
        <v>2.2072523057134006E-2</v>
      </c>
      <c r="C444" s="3">
        <f>IF(AND(Traitement5!D444&lt;1000,Traitement5!D444&gt;0),Traitement5!D444,)</f>
        <v>0</v>
      </c>
      <c r="D444" s="68">
        <v>444</v>
      </c>
      <c r="E444" s="8">
        <f t="shared" si="37"/>
        <v>9.002854960619977E-5</v>
      </c>
      <c r="F444" s="8">
        <f t="shared" si="38"/>
        <v>1.9240588997456296E-6</v>
      </c>
      <c r="G444" s="8">
        <f t="shared" si="39"/>
        <v>0</v>
      </c>
      <c r="H444" s="69">
        <f t="shared" si="40"/>
        <v>98762.938275262029</v>
      </c>
      <c r="I444" s="69">
        <f t="shared" si="41"/>
        <v>98762.938275260982</v>
      </c>
      <c r="J444" s="70" t="str">
        <f t="shared" si="42"/>
        <v/>
      </c>
      <c r="K444" s="94"/>
      <c r="L444" s="93"/>
    </row>
    <row r="445" spans="1:12" ht="15" x14ac:dyDescent="0.25">
      <c r="A445" s="68">
        <v>445</v>
      </c>
      <c r="B445" s="174">
        <f>IF(Traitement5!B445&gt;0,Traitement5!B445,)</f>
        <v>2.2072523057134006E-2</v>
      </c>
      <c r="C445" s="3">
        <f>IF(AND(Traitement5!D445&lt;1000,Traitement5!D445&gt;0),Traitement5!D445,)</f>
        <v>0</v>
      </c>
      <c r="D445" s="68">
        <v>445</v>
      </c>
      <c r="E445" s="8">
        <f t="shared" si="37"/>
        <v>9.002854960619977E-5</v>
      </c>
      <c r="F445" s="8">
        <f t="shared" si="38"/>
        <v>1.9240588997456296E-6</v>
      </c>
      <c r="G445" s="8">
        <f t="shared" si="39"/>
        <v>0</v>
      </c>
      <c r="H445" s="69">
        <f t="shared" si="40"/>
        <v>98762.938275262029</v>
      </c>
      <c r="I445" s="69">
        <f t="shared" si="41"/>
        <v>98762.938275260982</v>
      </c>
      <c r="J445" s="70" t="str">
        <f t="shared" si="42"/>
        <v/>
      </c>
      <c r="K445" s="94"/>
      <c r="L445" s="93"/>
    </row>
    <row r="446" spans="1:12" ht="15" x14ac:dyDescent="0.25">
      <c r="A446" s="68">
        <v>446</v>
      </c>
      <c r="B446" s="174">
        <f>IF(Traitement5!B446&gt;0,Traitement5!B446,)</f>
        <v>2.2072523057134006E-2</v>
      </c>
      <c r="C446" s="3">
        <f>IF(AND(Traitement5!D446&lt;1000,Traitement5!D446&gt;0),Traitement5!D446,)</f>
        <v>0</v>
      </c>
      <c r="D446" s="68">
        <v>446</v>
      </c>
      <c r="E446" s="8">
        <f t="shared" si="37"/>
        <v>9.002854960619977E-5</v>
      </c>
      <c r="F446" s="8">
        <f t="shared" si="38"/>
        <v>1.9240588997456296E-6</v>
      </c>
      <c r="G446" s="8">
        <f t="shared" si="39"/>
        <v>0</v>
      </c>
      <c r="H446" s="69">
        <f t="shared" si="40"/>
        <v>98762.938275262029</v>
      </c>
      <c r="I446" s="69">
        <f t="shared" si="41"/>
        <v>98762.938275260982</v>
      </c>
      <c r="J446" s="70" t="str">
        <f t="shared" si="42"/>
        <v/>
      </c>
      <c r="K446" s="94"/>
      <c r="L446" s="93"/>
    </row>
    <row r="447" spans="1:12" ht="15" x14ac:dyDescent="0.25">
      <c r="A447" s="68">
        <v>447</v>
      </c>
      <c r="B447" s="174">
        <f>IF(Traitement5!B447&gt;0,Traitement5!B447,)</f>
        <v>2.2006219293069191E-2</v>
      </c>
      <c r="C447" s="3">
        <f>IF(AND(Traitement5!D447&lt;1000,Traitement5!D447&gt;0),Traitement5!D447,)</f>
        <v>0</v>
      </c>
      <c r="D447" s="68">
        <v>447</v>
      </c>
      <c r="E447" s="8">
        <f t="shared" si="37"/>
        <v>8.9730699908155409E-5</v>
      </c>
      <c r="F447" s="8">
        <f t="shared" si="38"/>
        <v>1.919957600245522E-6</v>
      </c>
      <c r="G447" s="8">
        <f t="shared" si="39"/>
        <v>0</v>
      </c>
      <c r="H447" s="69">
        <f t="shared" si="40"/>
        <v>99091.16671700828</v>
      </c>
      <c r="I447" s="69">
        <f t="shared" si="41"/>
        <v>99091.166717014421</v>
      </c>
      <c r="J447" s="70" t="str">
        <f t="shared" si="42"/>
        <v/>
      </c>
      <c r="K447" s="94"/>
      <c r="L447" s="93"/>
    </row>
    <row r="448" spans="1:12" ht="15" x14ac:dyDescent="0.25">
      <c r="A448" s="68">
        <v>448</v>
      </c>
      <c r="B448" s="174">
        <f>IF(Traitement5!B448&gt;0,Traitement5!B448,)</f>
        <v>2.2006219293069191E-2</v>
      </c>
      <c r="C448" s="3">
        <f>IF(AND(Traitement5!D448&lt;1000,Traitement5!D448&gt;0),Traitement5!D448,)</f>
        <v>0</v>
      </c>
      <c r="D448" s="68">
        <v>448</v>
      </c>
      <c r="E448" s="8">
        <f t="shared" si="37"/>
        <v>8.9730699908155409E-5</v>
      </c>
      <c r="F448" s="8">
        <f t="shared" si="38"/>
        <v>1.919957600245522E-6</v>
      </c>
      <c r="G448" s="8">
        <f t="shared" si="39"/>
        <v>0</v>
      </c>
      <c r="H448" s="69">
        <f t="shared" si="40"/>
        <v>99091.16671700828</v>
      </c>
      <c r="I448" s="69">
        <f t="shared" si="41"/>
        <v>99091.166717014421</v>
      </c>
      <c r="J448" s="70" t="str">
        <f t="shared" si="42"/>
        <v/>
      </c>
      <c r="K448" s="94"/>
      <c r="L448" s="93"/>
    </row>
    <row r="449" spans="1:12" ht="15" x14ac:dyDescent="0.25">
      <c r="A449" s="68">
        <v>449</v>
      </c>
      <c r="B449" s="174">
        <f>IF(Traitement5!B449&gt;0,Traitement5!B449,)</f>
        <v>0</v>
      </c>
      <c r="C449" s="3">
        <f>IF(AND(Traitement5!D449&lt;1000,Traitement5!D449&gt;0),Traitement5!D449,)</f>
        <v>0</v>
      </c>
      <c r="D449" s="68">
        <v>449</v>
      </c>
      <c r="E449" s="8" t="str">
        <f t="shared" si="37"/>
        <v/>
      </c>
      <c r="F449" s="8">
        <f t="shared" si="38"/>
        <v>9.4560339634981755E-7</v>
      </c>
      <c r="G449" s="8" t="str">
        <f t="shared" si="39"/>
        <v/>
      </c>
      <c r="H449" s="69" t="str">
        <f t="shared" si="40"/>
        <v/>
      </c>
      <c r="I449" s="69" t="str">
        <f t="shared" si="41"/>
        <v/>
      </c>
      <c r="J449" s="70" t="str">
        <f t="shared" si="42"/>
        <v/>
      </c>
      <c r="K449" s="94"/>
      <c r="L449" s="93"/>
    </row>
    <row r="450" spans="1:12" ht="15" x14ac:dyDescent="0.25">
      <c r="A450" s="68">
        <v>450</v>
      </c>
      <c r="B450" s="174">
        <f>IF(Traitement5!B450&gt;0,Traitement5!B450,)</f>
        <v>0</v>
      </c>
      <c r="C450" s="3">
        <f>IF(AND(Traitement5!D450&lt;1000,Traitement5!D450&gt;0),Traitement5!D450,)</f>
        <v>0</v>
      </c>
      <c r="D450" s="68">
        <v>450</v>
      </c>
      <c r="E450" s="8" t="str">
        <f t="shared" ref="E450:E500" si="43">IF(B450&gt;0,1/2*(B450-K$13*F450+M$8)+1/2*POWER((B450-K$13*F450+M$8)^2-4*M$10*(B450-K$13*F450),0.5),"")</f>
        <v/>
      </c>
      <c r="F450" s="8">
        <f t="shared" ref="F450:F500" si="44">IF(B450="","",LN(1+EXP($L$16*(B450-$L$15)))/$L$16)</f>
        <v>9.4560339634981755E-7</v>
      </c>
      <c r="G450" s="8" t="str">
        <f t="shared" ref="G450:G500" si="45">IF(B450&gt;0,-LN(1+EXP(L$18*(B450-L$17)))/L$18,"")</f>
        <v/>
      </c>
      <c r="H450" s="69" t="str">
        <f t="shared" si="40"/>
        <v/>
      </c>
      <c r="I450" s="69" t="str">
        <f t="shared" si="41"/>
        <v/>
      </c>
      <c r="J450" s="70" t="str">
        <f t="shared" si="42"/>
        <v/>
      </c>
      <c r="K450" s="94"/>
      <c r="L450" s="93"/>
    </row>
    <row r="451" spans="1:12" ht="15" x14ac:dyDescent="0.25">
      <c r="A451" s="68">
        <v>451</v>
      </c>
      <c r="B451" s="174">
        <f>IF(Traitement5!B451&gt;0,Traitement5!B451,)</f>
        <v>0</v>
      </c>
      <c r="C451" s="3">
        <f>IF(AND(Traitement5!D451&lt;1000,Traitement5!D451&gt;0),Traitement5!D451,)</f>
        <v>0</v>
      </c>
      <c r="D451" s="68">
        <v>451</v>
      </c>
      <c r="E451" s="8" t="str">
        <f t="shared" si="43"/>
        <v/>
      </c>
      <c r="F451" s="8">
        <f t="shared" si="44"/>
        <v>9.4560339634981755E-7</v>
      </c>
      <c r="G451" s="8" t="str">
        <f t="shared" si="45"/>
        <v/>
      </c>
      <c r="H451" s="69" t="str">
        <f t="shared" ref="H451:H500" si="46">IF(B451&gt;0,IF(K$13=1,(L$11*10/(B451-E451-F451)-L$11*10/(L$9))+K$11*10/(L$14+F451)-K$11*10/(L$14+L$19-K$9+G451),L$11*10/(B451-E451)-L$11*10/(L$9)),"")</f>
        <v/>
      </c>
      <c r="I451" s="69" t="str">
        <f t="shared" ref="I451:I500" si="47">IF(B451&gt;0,IF(K$13=0,K$11*10/(E451)-K$11*10/(L$19-L$9),K$11*10/(E451)-K$11*10/(K$9-L$9)+K$11*10/(L$14+F451)-K$11*10/(L$14+L$19-K$9+G451)),"")</f>
        <v/>
      </c>
      <c r="J451" s="70" t="str">
        <f t="shared" ref="J451:J500" si="48">IF(OR(B451="",C451=0,C451=""),"",(H451-C451)*(H451-C451))</f>
        <v/>
      </c>
      <c r="K451" s="94"/>
      <c r="L451" s="93"/>
    </row>
    <row r="452" spans="1:12" ht="15" x14ac:dyDescent="0.25">
      <c r="A452" s="68">
        <v>452</v>
      </c>
      <c r="B452" s="174">
        <f>IF(Traitement5!B452&gt;0,Traitement5!B452,)</f>
        <v>0</v>
      </c>
      <c r="C452" s="3">
        <f>IF(AND(Traitement5!D452&lt;1000,Traitement5!D452&gt;0),Traitement5!D452,)</f>
        <v>0</v>
      </c>
      <c r="D452" s="68">
        <v>452</v>
      </c>
      <c r="E452" s="8" t="str">
        <f t="shared" si="43"/>
        <v/>
      </c>
      <c r="F452" s="8">
        <f t="shared" si="44"/>
        <v>9.4560339634981755E-7</v>
      </c>
      <c r="G452" s="8" t="str">
        <f t="shared" si="45"/>
        <v/>
      </c>
      <c r="H452" s="69" t="str">
        <f t="shared" si="46"/>
        <v/>
      </c>
      <c r="I452" s="69" t="str">
        <f t="shared" si="47"/>
        <v/>
      </c>
      <c r="J452" s="70" t="str">
        <f t="shared" si="48"/>
        <v/>
      </c>
      <c r="K452" s="94"/>
      <c r="L452" s="93"/>
    </row>
    <row r="453" spans="1:12" ht="15" x14ac:dyDescent="0.25">
      <c r="A453" s="68">
        <v>453</v>
      </c>
      <c r="B453" s="174">
        <f>IF(Traitement5!B453&gt;0,Traitement5!B453,)</f>
        <v>0</v>
      </c>
      <c r="C453" s="3">
        <f>IF(AND(Traitement5!D453&lt;1000,Traitement5!D453&gt;0),Traitement5!D453,)</f>
        <v>0</v>
      </c>
      <c r="D453" s="68">
        <v>453</v>
      </c>
      <c r="E453" s="8" t="str">
        <f t="shared" si="43"/>
        <v/>
      </c>
      <c r="F453" s="8">
        <f t="shared" si="44"/>
        <v>9.4560339634981755E-7</v>
      </c>
      <c r="G453" s="8" t="str">
        <f t="shared" si="45"/>
        <v/>
      </c>
      <c r="H453" s="69" t="str">
        <f t="shared" si="46"/>
        <v/>
      </c>
      <c r="I453" s="69" t="str">
        <f t="shared" si="47"/>
        <v/>
      </c>
      <c r="J453" s="70" t="str">
        <f t="shared" si="48"/>
        <v/>
      </c>
      <c r="K453" s="94"/>
      <c r="L453" s="93"/>
    </row>
    <row r="454" spans="1:12" ht="15" x14ac:dyDescent="0.25">
      <c r="A454" s="68">
        <v>454</v>
      </c>
      <c r="B454" s="174">
        <f>IF(Traitement5!B454&gt;0,Traitement5!B454,)</f>
        <v>0</v>
      </c>
      <c r="C454" s="3">
        <f>IF(AND(Traitement5!D454&lt;1000,Traitement5!D454&gt;0),Traitement5!D454,)</f>
        <v>0</v>
      </c>
      <c r="D454" s="68">
        <v>454</v>
      </c>
      <c r="E454" s="8" t="str">
        <f t="shared" si="43"/>
        <v/>
      </c>
      <c r="F454" s="8">
        <f t="shared" si="44"/>
        <v>9.4560339634981755E-7</v>
      </c>
      <c r="G454" s="8" t="str">
        <f t="shared" si="45"/>
        <v/>
      </c>
      <c r="H454" s="69" t="str">
        <f t="shared" si="46"/>
        <v/>
      </c>
      <c r="I454" s="69" t="str">
        <f t="shared" si="47"/>
        <v/>
      </c>
      <c r="J454" s="70" t="str">
        <f t="shared" si="48"/>
        <v/>
      </c>
      <c r="K454" s="94"/>
      <c r="L454" s="93"/>
    </row>
    <row r="455" spans="1:12" ht="15" x14ac:dyDescent="0.25">
      <c r="A455" s="68">
        <v>455</v>
      </c>
      <c r="B455" s="174">
        <f>IF(Traitement5!B455&gt;0,Traitement5!B455,)</f>
        <v>0</v>
      </c>
      <c r="C455" s="3">
        <f>IF(AND(Traitement5!D455&lt;1000,Traitement5!D455&gt;0),Traitement5!D455,)</f>
        <v>0</v>
      </c>
      <c r="D455" s="68">
        <v>455</v>
      </c>
      <c r="E455" s="8" t="str">
        <f t="shared" si="43"/>
        <v/>
      </c>
      <c r="F455" s="8">
        <f t="shared" si="44"/>
        <v>9.4560339634981755E-7</v>
      </c>
      <c r="G455" s="8" t="str">
        <f t="shared" si="45"/>
        <v/>
      </c>
      <c r="H455" s="69" t="str">
        <f t="shared" si="46"/>
        <v/>
      </c>
      <c r="I455" s="69" t="str">
        <f t="shared" si="47"/>
        <v/>
      </c>
      <c r="J455" s="70" t="str">
        <f t="shared" si="48"/>
        <v/>
      </c>
      <c r="K455" s="94"/>
      <c r="L455" s="93"/>
    </row>
    <row r="456" spans="1:12" ht="15" x14ac:dyDescent="0.25">
      <c r="A456" s="68">
        <v>456</v>
      </c>
      <c r="B456" s="174">
        <f>IF(Traitement5!B456&gt;0,Traitement5!B456,)</f>
        <v>0</v>
      </c>
      <c r="C456" s="3">
        <f>IF(AND(Traitement5!D456&lt;1000,Traitement5!D456&gt;0),Traitement5!D456,)</f>
        <v>0</v>
      </c>
      <c r="D456" s="68">
        <v>456</v>
      </c>
      <c r="E456" s="8" t="str">
        <f t="shared" si="43"/>
        <v/>
      </c>
      <c r="F456" s="8">
        <f t="shared" si="44"/>
        <v>9.4560339634981755E-7</v>
      </c>
      <c r="G456" s="8" t="str">
        <f t="shared" si="45"/>
        <v/>
      </c>
      <c r="H456" s="69" t="str">
        <f t="shared" si="46"/>
        <v/>
      </c>
      <c r="I456" s="69" t="str">
        <f t="shared" si="47"/>
        <v/>
      </c>
      <c r="J456" s="70" t="str">
        <f t="shared" si="48"/>
        <v/>
      </c>
      <c r="K456" s="94"/>
      <c r="L456" s="93"/>
    </row>
    <row r="457" spans="1:12" ht="15" x14ac:dyDescent="0.25">
      <c r="A457" s="68">
        <v>457</v>
      </c>
      <c r="B457" s="174">
        <f>IF(Traitement5!B457&gt;0,Traitement5!B457,)</f>
        <v>0</v>
      </c>
      <c r="C457" s="3">
        <f>IF(AND(Traitement5!D457&lt;1000,Traitement5!D457&gt;0),Traitement5!D457,)</f>
        <v>0</v>
      </c>
      <c r="D457" s="68">
        <v>457</v>
      </c>
      <c r="E457" s="8" t="str">
        <f t="shared" si="43"/>
        <v/>
      </c>
      <c r="F457" s="8">
        <f t="shared" si="44"/>
        <v>9.4560339634981755E-7</v>
      </c>
      <c r="G457" s="8" t="str">
        <f t="shared" si="45"/>
        <v/>
      </c>
      <c r="H457" s="69" t="str">
        <f t="shared" si="46"/>
        <v/>
      </c>
      <c r="I457" s="69" t="str">
        <f t="shared" si="47"/>
        <v/>
      </c>
      <c r="J457" s="70" t="str">
        <f t="shared" si="48"/>
        <v/>
      </c>
      <c r="K457" s="94"/>
      <c r="L457" s="93"/>
    </row>
    <row r="458" spans="1:12" ht="15" x14ac:dyDescent="0.25">
      <c r="A458" s="68">
        <v>458</v>
      </c>
      <c r="B458" s="174">
        <f>IF(Traitement5!B458&gt;0,Traitement5!B458,)</f>
        <v>0</v>
      </c>
      <c r="C458" s="3">
        <f>IF(AND(Traitement5!D458&lt;1000,Traitement5!D458&gt;0),Traitement5!D458,)</f>
        <v>0</v>
      </c>
      <c r="D458" s="68">
        <v>458</v>
      </c>
      <c r="E458" s="8" t="str">
        <f t="shared" si="43"/>
        <v/>
      </c>
      <c r="F458" s="8">
        <f t="shared" si="44"/>
        <v>9.4560339634981755E-7</v>
      </c>
      <c r="G458" s="8" t="str">
        <f t="shared" si="45"/>
        <v/>
      </c>
      <c r="H458" s="69" t="str">
        <f t="shared" si="46"/>
        <v/>
      </c>
      <c r="I458" s="69" t="str">
        <f t="shared" si="47"/>
        <v/>
      </c>
      <c r="J458" s="70" t="str">
        <f t="shared" si="48"/>
        <v/>
      </c>
      <c r="K458" s="94"/>
      <c r="L458" s="93"/>
    </row>
    <row r="459" spans="1:12" ht="15" x14ac:dyDescent="0.25">
      <c r="A459" s="68">
        <v>459</v>
      </c>
      <c r="B459" s="174">
        <f>IF(Traitement5!B459&gt;0,Traitement5!B459,)</f>
        <v>0</v>
      </c>
      <c r="C459" s="3">
        <f>IF(AND(Traitement5!D459&lt;1000,Traitement5!D459&gt;0),Traitement5!D459,)</f>
        <v>0</v>
      </c>
      <c r="D459" s="68">
        <v>459</v>
      </c>
      <c r="E459" s="8" t="str">
        <f t="shared" si="43"/>
        <v/>
      </c>
      <c r="F459" s="8">
        <f t="shared" si="44"/>
        <v>9.4560339634981755E-7</v>
      </c>
      <c r="G459" s="8" t="str">
        <f t="shared" si="45"/>
        <v/>
      </c>
      <c r="H459" s="69" t="str">
        <f t="shared" si="46"/>
        <v/>
      </c>
      <c r="I459" s="69" t="str">
        <f t="shared" si="47"/>
        <v/>
      </c>
      <c r="J459" s="70" t="str">
        <f t="shared" si="48"/>
        <v/>
      </c>
      <c r="K459" s="94"/>
      <c r="L459" s="93"/>
    </row>
    <row r="460" spans="1:12" ht="15" x14ac:dyDescent="0.25">
      <c r="A460" s="68">
        <v>460</v>
      </c>
      <c r="B460" s="174">
        <f>IF(Traitement5!B460&gt;0,Traitement5!B460,)</f>
        <v>0</v>
      </c>
      <c r="C460" s="3">
        <f>IF(AND(Traitement5!D460&lt;1000,Traitement5!D460&gt;0),Traitement5!D460,)</f>
        <v>0</v>
      </c>
      <c r="D460" s="68">
        <v>460</v>
      </c>
      <c r="E460" s="8" t="str">
        <f t="shared" si="43"/>
        <v/>
      </c>
      <c r="F460" s="8">
        <f t="shared" si="44"/>
        <v>9.4560339634981755E-7</v>
      </c>
      <c r="G460" s="8" t="str">
        <f t="shared" si="45"/>
        <v/>
      </c>
      <c r="H460" s="69" t="str">
        <f t="shared" si="46"/>
        <v/>
      </c>
      <c r="I460" s="69" t="str">
        <f t="shared" si="47"/>
        <v/>
      </c>
      <c r="J460" s="70" t="str">
        <f t="shared" si="48"/>
        <v/>
      </c>
      <c r="K460" s="94"/>
      <c r="L460" s="93"/>
    </row>
    <row r="461" spans="1:12" ht="15" x14ac:dyDescent="0.25">
      <c r="A461" s="68">
        <v>461</v>
      </c>
      <c r="B461" s="174">
        <f>IF(Traitement5!B461&gt;0,Traitement5!B461,)</f>
        <v>0</v>
      </c>
      <c r="C461" s="3">
        <f>IF(AND(Traitement5!D461&lt;1000,Traitement5!D461&gt;0),Traitement5!D461,)</f>
        <v>0</v>
      </c>
      <c r="D461" s="68">
        <v>461</v>
      </c>
      <c r="E461" s="8" t="str">
        <f t="shared" si="43"/>
        <v/>
      </c>
      <c r="F461" s="8">
        <f t="shared" si="44"/>
        <v>9.4560339634981755E-7</v>
      </c>
      <c r="G461" s="8" t="str">
        <f t="shared" si="45"/>
        <v/>
      </c>
      <c r="H461" s="69" t="str">
        <f t="shared" si="46"/>
        <v/>
      </c>
      <c r="I461" s="69" t="str">
        <f t="shared" si="47"/>
        <v/>
      </c>
      <c r="J461" s="70" t="str">
        <f t="shared" si="48"/>
        <v/>
      </c>
      <c r="K461" s="94"/>
      <c r="L461" s="93"/>
    </row>
    <row r="462" spans="1:12" ht="15" x14ac:dyDescent="0.25">
      <c r="A462" s="68">
        <v>462</v>
      </c>
      <c r="B462" s="174">
        <f>IF(Traitement5!B462&gt;0,Traitement5!B462,)</f>
        <v>0</v>
      </c>
      <c r="C462" s="3">
        <f>IF(AND(Traitement5!D462&lt;1000,Traitement5!D462&gt;0),Traitement5!D462,)</f>
        <v>0</v>
      </c>
      <c r="D462" s="68">
        <v>462</v>
      </c>
      <c r="E462" s="8" t="str">
        <f t="shared" si="43"/>
        <v/>
      </c>
      <c r="F462" s="8">
        <f t="shared" si="44"/>
        <v>9.4560339634981755E-7</v>
      </c>
      <c r="G462" s="8" t="str">
        <f t="shared" si="45"/>
        <v/>
      </c>
      <c r="H462" s="69" t="str">
        <f t="shared" si="46"/>
        <v/>
      </c>
      <c r="I462" s="69" t="str">
        <f t="shared" si="47"/>
        <v/>
      </c>
      <c r="J462" s="70" t="str">
        <f t="shared" si="48"/>
        <v/>
      </c>
      <c r="K462" s="94"/>
      <c r="L462" s="93"/>
    </row>
    <row r="463" spans="1:12" ht="15" x14ac:dyDescent="0.25">
      <c r="A463" s="68">
        <v>463</v>
      </c>
      <c r="B463" s="174">
        <f>IF(Traitement5!B463&gt;0,Traitement5!B463,)</f>
        <v>0</v>
      </c>
      <c r="C463" s="3">
        <f>IF(AND(Traitement5!D463&lt;1000,Traitement5!D463&gt;0),Traitement5!D463,)</f>
        <v>0</v>
      </c>
      <c r="D463" s="68">
        <v>463</v>
      </c>
      <c r="E463" s="8" t="str">
        <f t="shared" si="43"/>
        <v/>
      </c>
      <c r="F463" s="8">
        <f t="shared" si="44"/>
        <v>9.4560339634981755E-7</v>
      </c>
      <c r="G463" s="8" t="str">
        <f t="shared" si="45"/>
        <v/>
      </c>
      <c r="H463" s="69" t="str">
        <f t="shared" si="46"/>
        <v/>
      </c>
      <c r="I463" s="69" t="str">
        <f t="shared" si="47"/>
        <v/>
      </c>
      <c r="J463" s="70" t="str">
        <f t="shared" si="48"/>
        <v/>
      </c>
      <c r="K463" s="94"/>
      <c r="L463" s="93"/>
    </row>
    <row r="464" spans="1:12" ht="15" x14ac:dyDescent="0.25">
      <c r="A464" s="68">
        <v>464</v>
      </c>
      <c r="B464" s="174">
        <f>IF(Traitement5!B464&gt;0,Traitement5!B464,)</f>
        <v>0</v>
      </c>
      <c r="C464" s="3">
        <f>IF(AND(Traitement5!D464&lt;1000,Traitement5!D464&gt;0),Traitement5!D464,)</f>
        <v>0</v>
      </c>
      <c r="D464" s="68">
        <v>464</v>
      </c>
      <c r="E464" s="8" t="str">
        <f t="shared" si="43"/>
        <v/>
      </c>
      <c r="F464" s="8">
        <f t="shared" si="44"/>
        <v>9.4560339634981755E-7</v>
      </c>
      <c r="G464" s="8" t="str">
        <f t="shared" si="45"/>
        <v/>
      </c>
      <c r="H464" s="69" t="str">
        <f t="shared" si="46"/>
        <v/>
      </c>
      <c r="I464" s="69" t="str">
        <f t="shared" si="47"/>
        <v/>
      </c>
      <c r="J464" s="70" t="str">
        <f t="shared" si="48"/>
        <v/>
      </c>
      <c r="K464" s="94"/>
      <c r="L464" s="93"/>
    </row>
    <row r="465" spans="1:12" ht="15" x14ac:dyDescent="0.25">
      <c r="A465" s="68">
        <v>465</v>
      </c>
      <c r="B465" s="174">
        <f>IF(Traitement5!B465&gt;0,Traitement5!B465,)</f>
        <v>0</v>
      </c>
      <c r="C465" s="3">
        <f>IF(AND(Traitement5!D465&lt;1000,Traitement5!D465&gt;0),Traitement5!D465,)</f>
        <v>0</v>
      </c>
      <c r="D465" s="68">
        <v>465</v>
      </c>
      <c r="E465" s="8" t="str">
        <f t="shared" si="43"/>
        <v/>
      </c>
      <c r="F465" s="8">
        <f t="shared" si="44"/>
        <v>9.4560339634981755E-7</v>
      </c>
      <c r="G465" s="8" t="str">
        <f t="shared" si="45"/>
        <v/>
      </c>
      <c r="H465" s="69" t="str">
        <f t="shared" si="46"/>
        <v/>
      </c>
      <c r="I465" s="69" t="str">
        <f t="shared" si="47"/>
        <v/>
      </c>
      <c r="J465" s="70" t="str">
        <f t="shared" si="48"/>
        <v/>
      </c>
      <c r="K465" s="94"/>
      <c r="L465" s="93"/>
    </row>
    <row r="466" spans="1:12" ht="15" x14ac:dyDescent="0.25">
      <c r="A466" s="68">
        <v>466</v>
      </c>
      <c r="B466" s="174">
        <f>IF(Traitement5!B466&gt;0,Traitement5!B466,)</f>
        <v>0</v>
      </c>
      <c r="C466" s="3">
        <f>IF(AND(Traitement5!D466&lt;1000,Traitement5!D466&gt;0),Traitement5!D466,)</f>
        <v>0</v>
      </c>
      <c r="D466" s="68">
        <v>466</v>
      </c>
      <c r="E466" s="8" t="str">
        <f t="shared" si="43"/>
        <v/>
      </c>
      <c r="F466" s="8">
        <f t="shared" si="44"/>
        <v>9.4560339634981755E-7</v>
      </c>
      <c r="G466" s="8" t="str">
        <f t="shared" si="45"/>
        <v/>
      </c>
      <c r="H466" s="69" t="str">
        <f t="shared" si="46"/>
        <v/>
      </c>
      <c r="I466" s="69" t="str">
        <f t="shared" si="47"/>
        <v/>
      </c>
      <c r="J466" s="70" t="str">
        <f t="shared" si="48"/>
        <v/>
      </c>
      <c r="K466" s="94"/>
      <c r="L466" s="93"/>
    </row>
    <row r="467" spans="1:12" ht="15" x14ac:dyDescent="0.25">
      <c r="A467" s="68">
        <v>467</v>
      </c>
      <c r="B467" s="174">
        <f>IF(Traitement5!B467&gt;0,Traitement5!B467,)</f>
        <v>0</v>
      </c>
      <c r="C467" s="3">
        <f>IF(AND(Traitement5!D467&lt;1000,Traitement5!D467&gt;0),Traitement5!D467,)</f>
        <v>0</v>
      </c>
      <c r="D467" s="68">
        <v>467</v>
      </c>
      <c r="E467" s="8" t="str">
        <f t="shared" si="43"/>
        <v/>
      </c>
      <c r="F467" s="8">
        <f t="shared" si="44"/>
        <v>9.4560339634981755E-7</v>
      </c>
      <c r="G467" s="8" t="str">
        <f t="shared" si="45"/>
        <v/>
      </c>
      <c r="H467" s="69" t="str">
        <f t="shared" si="46"/>
        <v/>
      </c>
      <c r="I467" s="69" t="str">
        <f t="shared" si="47"/>
        <v/>
      </c>
      <c r="J467" s="70" t="str">
        <f t="shared" si="48"/>
        <v/>
      </c>
      <c r="K467" s="94"/>
      <c r="L467" s="93"/>
    </row>
    <row r="468" spans="1:12" ht="15" x14ac:dyDescent="0.25">
      <c r="A468" s="68">
        <v>468</v>
      </c>
      <c r="B468" s="174">
        <f>IF(Traitement5!B468&gt;0,Traitement5!B468,)</f>
        <v>0</v>
      </c>
      <c r="C468" s="3">
        <f>IF(AND(Traitement5!D468&lt;1000,Traitement5!D468&gt;0),Traitement5!D468,)</f>
        <v>0</v>
      </c>
      <c r="D468" s="68">
        <v>468</v>
      </c>
      <c r="E468" s="8" t="str">
        <f t="shared" si="43"/>
        <v/>
      </c>
      <c r="F468" s="8">
        <f t="shared" si="44"/>
        <v>9.4560339634981755E-7</v>
      </c>
      <c r="G468" s="8" t="str">
        <f t="shared" si="45"/>
        <v/>
      </c>
      <c r="H468" s="69" t="str">
        <f t="shared" si="46"/>
        <v/>
      </c>
      <c r="I468" s="69" t="str">
        <f t="shared" si="47"/>
        <v/>
      </c>
      <c r="J468" s="70" t="str">
        <f t="shared" si="48"/>
        <v/>
      </c>
      <c r="K468" s="94"/>
      <c r="L468" s="93"/>
    </row>
    <row r="469" spans="1:12" ht="15" x14ac:dyDescent="0.25">
      <c r="A469" s="68">
        <v>469</v>
      </c>
      <c r="B469" s="174">
        <f>IF(Traitement5!B469&gt;0,Traitement5!B469,)</f>
        <v>0</v>
      </c>
      <c r="C469" s="3">
        <f>IF(AND(Traitement5!D469&lt;1000,Traitement5!D469&gt;0),Traitement5!D469,)</f>
        <v>0</v>
      </c>
      <c r="D469" s="68">
        <v>469</v>
      </c>
      <c r="E469" s="8" t="str">
        <f t="shared" si="43"/>
        <v/>
      </c>
      <c r="F469" s="8">
        <f t="shared" si="44"/>
        <v>9.4560339634981755E-7</v>
      </c>
      <c r="G469" s="8" t="str">
        <f t="shared" si="45"/>
        <v/>
      </c>
      <c r="H469" s="69" t="str">
        <f t="shared" si="46"/>
        <v/>
      </c>
      <c r="I469" s="69" t="str">
        <f t="shared" si="47"/>
        <v/>
      </c>
      <c r="J469" s="70" t="str">
        <f t="shared" si="48"/>
        <v/>
      </c>
      <c r="K469" s="94"/>
      <c r="L469" s="93"/>
    </row>
    <row r="470" spans="1:12" ht="15" x14ac:dyDescent="0.25">
      <c r="A470" s="68">
        <v>470</v>
      </c>
      <c r="B470" s="174">
        <f>IF(Traitement5!B470&gt;0,Traitement5!B470,)</f>
        <v>0</v>
      </c>
      <c r="C470" s="3">
        <f>IF(AND(Traitement5!D470&lt;1000,Traitement5!D470&gt;0),Traitement5!D470,)</f>
        <v>0</v>
      </c>
      <c r="D470" s="68">
        <v>470</v>
      </c>
      <c r="E470" s="8" t="str">
        <f t="shared" si="43"/>
        <v/>
      </c>
      <c r="F470" s="8">
        <f t="shared" si="44"/>
        <v>9.4560339634981755E-7</v>
      </c>
      <c r="G470" s="8" t="str">
        <f t="shared" si="45"/>
        <v/>
      </c>
      <c r="H470" s="69" t="str">
        <f t="shared" si="46"/>
        <v/>
      </c>
      <c r="I470" s="69" t="str">
        <f t="shared" si="47"/>
        <v/>
      </c>
      <c r="J470" s="70" t="str">
        <f t="shared" si="48"/>
        <v/>
      </c>
      <c r="K470" s="94"/>
      <c r="L470" s="93"/>
    </row>
    <row r="471" spans="1:12" ht="15" x14ac:dyDescent="0.25">
      <c r="A471" s="68">
        <v>471</v>
      </c>
      <c r="B471" s="174">
        <f>IF(Traitement5!B471&gt;0,Traitement5!B471,)</f>
        <v>0</v>
      </c>
      <c r="C471" s="3">
        <f>IF(AND(Traitement5!D471&lt;1000,Traitement5!D471&gt;0),Traitement5!D471,)</f>
        <v>0</v>
      </c>
      <c r="D471" s="68">
        <v>471</v>
      </c>
      <c r="E471" s="8" t="str">
        <f t="shared" si="43"/>
        <v/>
      </c>
      <c r="F471" s="8">
        <f t="shared" si="44"/>
        <v>9.4560339634981755E-7</v>
      </c>
      <c r="G471" s="8" t="str">
        <f t="shared" si="45"/>
        <v/>
      </c>
      <c r="H471" s="69" t="str">
        <f t="shared" si="46"/>
        <v/>
      </c>
      <c r="I471" s="69" t="str">
        <f t="shared" si="47"/>
        <v/>
      </c>
      <c r="J471" s="70" t="str">
        <f t="shared" si="48"/>
        <v/>
      </c>
      <c r="K471" s="94"/>
      <c r="L471" s="93"/>
    </row>
    <row r="472" spans="1:12" ht="15" x14ac:dyDescent="0.25">
      <c r="A472" s="68">
        <v>472</v>
      </c>
      <c r="B472" s="174">
        <f>IF(Traitement5!B472&gt;0,Traitement5!B472,)</f>
        <v>0</v>
      </c>
      <c r="C472" s="3">
        <f>IF(AND(Traitement5!D472&lt;1000,Traitement5!D472&gt;0),Traitement5!D472,)</f>
        <v>0</v>
      </c>
      <c r="D472" s="68">
        <v>472</v>
      </c>
      <c r="E472" s="8" t="str">
        <f t="shared" si="43"/>
        <v/>
      </c>
      <c r="F472" s="8">
        <f t="shared" si="44"/>
        <v>9.4560339634981755E-7</v>
      </c>
      <c r="G472" s="8" t="str">
        <f t="shared" si="45"/>
        <v/>
      </c>
      <c r="H472" s="69" t="str">
        <f t="shared" si="46"/>
        <v/>
      </c>
      <c r="I472" s="69" t="str">
        <f t="shared" si="47"/>
        <v/>
      </c>
      <c r="J472" s="70" t="str">
        <f t="shared" si="48"/>
        <v/>
      </c>
      <c r="K472" s="94"/>
      <c r="L472" s="93"/>
    </row>
    <row r="473" spans="1:12" ht="15" x14ac:dyDescent="0.25">
      <c r="A473" s="68">
        <v>473</v>
      </c>
      <c r="B473" s="174">
        <f>IF(Traitement5!B473&gt;0,Traitement5!B473,)</f>
        <v>0</v>
      </c>
      <c r="C473" s="3">
        <f>IF(AND(Traitement5!D473&lt;1000,Traitement5!D473&gt;0),Traitement5!D473,)</f>
        <v>0</v>
      </c>
      <c r="D473" s="68">
        <v>473</v>
      </c>
      <c r="E473" s="8" t="str">
        <f t="shared" si="43"/>
        <v/>
      </c>
      <c r="F473" s="8">
        <f t="shared" si="44"/>
        <v>9.4560339634981755E-7</v>
      </c>
      <c r="G473" s="8" t="str">
        <f t="shared" si="45"/>
        <v/>
      </c>
      <c r="H473" s="69" t="str">
        <f t="shared" si="46"/>
        <v/>
      </c>
      <c r="I473" s="69" t="str">
        <f t="shared" si="47"/>
        <v/>
      </c>
      <c r="J473" s="70" t="str">
        <f t="shared" si="48"/>
        <v/>
      </c>
      <c r="K473" s="94"/>
      <c r="L473" s="93"/>
    </row>
    <row r="474" spans="1:12" ht="15" x14ac:dyDescent="0.25">
      <c r="A474" s="68">
        <v>474</v>
      </c>
      <c r="B474" s="174">
        <f>IF(Traitement5!B474&gt;0,Traitement5!B474,)</f>
        <v>0</v>
      </c>
      <c r="C474" s="3">
        <f>IF(AND(Traitement5!D474&lt;1000,Traitement5!D474&gt;0),Traitement5!D474,)</f>
        <v>0</v>
      </c>
      <c r="D474" s="68">
        <v>474</v>
      </c>
      <c r="E474" s="8" t="str">
        <f t="shared" si="43"/>
        <v/>
      </c>
      <c r="F474" s="8">
        <f t="shared" si="44"/>
        <v>9.4560339634981755E-7</v>
      </c>
      <c r="G474" s="8" t="str">
        <f t="shared" si="45"/>
        <v/>
      </c>
      <c r="H474" s="69" t="str">
        <f t="shared" si="46"/>
        <v/>
      </c>
      <c r="I474" s="69" t="str">
        <f t="shared" si="47"/>
        <v/>
      </c>
      <c r="J474" s="70" t="str">
        <f t="shared" si="48"/>
        <v/>
      </c>
      <c r="K474" s="94"/>
      <c r="L474" s="93"/>
    </row>
    <row r="475" spans="1:12" ht="15" x14ac:dyDescent="0.25">
      <c r="A475" s="68">
        <v>475</v>
      </c>
      <c r="B475" s="174">
        <f>IF(Traitement5!B475&gt;0,Traitement5!B475,)</f>
        <v>0</v>
      </c>
      <c r="C475" s="3">
        <f>IF(AND(Traitement5!D475&lt;1000,Traitement5!D475&gt;0),Traitement5!D475,)</f>
        <v>0</v>
      </c>
      <c r="D475" s="68">
        <v>475</v>
      </c>
      <c r="E475" s="8" t="str">
        <f t="shared" si="43"/>
        <v/>
      </c>
      <c r="F475" s="8">
        <f t="shared" si="44"/>
        <v>9.4560339634981755E-7</v>
      </c>
      <c r="G475" s="8" t="str">
        <f t="shared" si="45"/>
        <v/>
      </c>
      <c r="H475" s="69" t="str">
        <f t="shared" si="46"/>
        <v/>
      </c>
      <c r="I475" s="69" t="str">
        <f t="shared" si="47"/>
        <v/>
      </c>
      <c r="J475" s="70" t="str">
        <f t="shared" si="48"/>
        <v/>
      </c>
      <c r="K475" s="94"/>
      <c r="L475" s="93"/>
    </row>
    <row r="476" spans="1:12" ht="15" x14ac:dyDescent="0.25">
      <c r="A476" s="68">
        <v>476</v>
      </c>
      <c r="B476" s="174">
        <f>IF(Traitement5!B476&gt;0,Traitement5!B476,)</f>
        <v>0</v>
      </c>
      <c r="C476" s="3">
        <f>IF(AND(Traitement5!D476&lt;1000,Traitement5!D476&gt;0),Traitement5!D476,)</f>
        <v>0</v>
      </c>
      <c r="D476" s="68">
        <v>476</v>
      </c>
      <c r="E476" s="8" t="str">
        <f t="shared" si="43"/>
        <v/>
      </c>
      <c r="F476" s="8">
        <f t="shared" si="44"/>
        <v>9.4560339634981755E-7</v>
      </c>
      <c r="G476" s="8" t="str">
        <f t="shared" si="45"/>
        <v/>
      </c>
      <c r="H476" s="69" t="str">
        <f t="shared" si="46"/>
        <v/>
      </c>
      <c r="I476" s="69" t="str">
        <f t="shared" si="47"/>
        <v/>
      </c>
      <c r="J476" s="70" t="str">
        <f t="shared" si="48"/>
        <v/>
      </c>
      <c r="K476" s="94"/>
      <c r="L476" s="93"/>
    </row>
    <row r="477" spans="1:12" ht="15" x14ac:dyDescent="0.25">
      <c r="A477" s="68">
        <v>477</v>
      </c>
      <c r="B477" s="174">
        <f>IF(Traitement5!B477&gt;0,Traitement5!B477,)</f>
        <v>0</v>
      </c>
      <c r="C477" s="3">
        <f>IF(AND(Traitement5!D477&lt;1000,Traitement5!D477&gt;0),Traitement5!D477,)</f>
        <v>0</v>
      </c>
      <c r="D477" s="68">
        <v>477</v>
      </c>
      <c r="E477" s="8" t="str">
        <f t="shared" si="43"/>
        <v/>
      </c>
      <c r="F477" s="8">
        <f t="shared" si="44"/>
        <v>9.4560339634981755E-7</v>
      </c>
      <c r="G477" s="8" t="str">
        <f t="shared" si="45"/>
        <v/>
      </c>
      <c r="H477" s="69" t="str">
        <f t="shared" si="46"/>
        <v/>
      </c>
      <c r="I477" s="69" t="str">
        <f t="shared" si="47"/>
        <v/>
      </c>
      <c r="J477" s="70" t="str">
        <f t="shared" si="48"/>
        <v/>
      </c>
      <c r="K477" s="94"/>
      <c r="L477" s="93"/>
    </row>
    <row r="478" spans="1:12" ht="15" x14ac:dyDescent="0.25">
      <c r="A478" s="68">
        <v>478</v>
      </c>
      <c r="B478" s="174">
        <f>IF(Traitement5!B478&gt;0,Traitement5!B478,)</f>
        <v>0</v>
      </c>
      <c r="C478" s="3">
        <f>IF(AND(Traitement5!D478&lt;1000,Traitement5!D478&gt;0),Traitement5!D478,)</f>
        <v>0</v>
      </c>
      <c r="D478" s="68">
        <v>478</v>
      </c>
      <c r="E478" s="8" t="str">
        <f t="shared" si="43"/>
        <v/>
      </c>
      <c r="F478" s="8">
        <f t="shared" si="44"/>
        <v>9.4560339634981755E-7</v>
      </c>
      <c r="G478" s="8" t="str">
        <f t="shared" si="45"/>
        <v/>
      </c>
      <c r="H478" s="69" t="str">
        <f t="shared" si="46"/>
        <v/>
      </c>
      <c r="I478" s="69" t="str">
        <f t="shared" si="47"/>
        <v/>
      </c>
      <c r="J478" s="70" t="str">
        <f t="shared" si="48"/>
        <v/>
      </c>
      <c r="K478" s="94"/>
      <c r="L478" s="93"/>
    </row>
    <row r="479" spans="1:12" ht="15" x14ac:dyDescent="0.25">
      <c r="A479" s="68">
        <v>479</v>
      </c>
      <c r="B479" s="174">
        <f>IF(Traitement5!B479&gt;0,Traitement5!B479,)</f>
        <v>0</v>
      </c>
      <c r="C479" s="3">
        <f>IF(AND(Traitement5!D479&lt;1000,Traitement5!D479&gt;0),Traitement5!D479,)</f>
        <v>0</v>
      </c>
      <c r="D479" s="68">
        <v>479</v>
      </c>
      <c r="E479" s="8" t="str">
        <f t="shared" si="43"/>
        <v/>
      </c>
      <c r="F479" s="8">
        <f t="shared" si="44"/>
        <v>9.4560339634981755E-7</v>
      </c>
      <c r="G479" s="8" t="str">
        <f t="shared" si="45"/>
        <v/>
      </c>
      <c r="H479" s="69" t="str">
        <f t="shared" si="46"/>
        <v/>
      </c>
      <c r="I479" s="69" t="str">
        <f t="shared" si="47"/>
        <v/>
      </c>
      <c r="J479" s="70" t="str">
        <f t="shared" si="48"/>
        <v/>
      </c>
      <c r="K479" s="94"/>
      <c r="L479" s="93"/>
    </row>
    <row r="480" spans="1:12" ht="15" x14ac:dyDescent="0.25">
      <c r="A480" s="68">
        <v>480</v>
      </c>
      <c r="B480" s="174">
        <f>IF(Traitement5!B480&gt;0,Traitement5!B480,)</f>
        <v>0</v>
      </c>
      <c r="C480" s="3">
        <f>IF(AND(Traitement5!D480&lt;1000,Traitement5!D480&gt;0),Traitement5!D480,)</f>
        <v>0</v>
      </c>
      <c r="D480" s="68">
        <v>480</v>
      </c>
      <c r="E480" s="8" t="str">
        <f t="shared" si="43"/>
        <v/>
      </c>
      <c r="F480" s="8">
        <f t="shared" si="44"/>
        <v>9.4560339634981755E-7</v>
      </c>
      <c r="G480" s="8" t="str">
        <f t="shared" si="45"/>
        <v/>
      </c>
      <c r="H480" s="69" t="str">
        <f t="shared" si="46"/>
        <v/>
      </c>
      <c r="I480" s="69" t="str">
        <f t="shared" si="47"/>
        <v/>
      </c>
      <c r="J480" s="70" t="str">
        <f t="shared" si="48"/>
        <v/>
      </c>
      <c r="K480" s="94"/>
      <c r="L480" s="93"/>
    </row>
    <row r="481" spans="1:12" ht="15" x14ac:dyDescent="0.25">
      <c r="A481" s="68">
        <v>481</v>
      </c>
      <c r="B481" s="174">
        <f>IF(Traitement5!B481&gt;0,Traitement5!B481,)</f>
        <v>0</v>
      </c>
      <c r="C481" s="3">
        <f>IF(AND(Traitement5!D481&lt;1000,Traitement5!D481&gt;0),Traitement5!D481,)</f>
        <v>0</v>
      </c>
      <c r="D481" s="68">
        <v>481</v>
      </c>
      <c r="E481" s="8" t="str">
        <f t="shared" si="43"/>
        <v/>
      </c>
      <c r="F481" s="8">
        <f t="shared" si="44"/>
        <v>9.4560339634981755E-7</v>
      </c>
      <c r="G481" s="8" t="str">
        <f t="shared" si="45"/>
        <v/>
      </c>
      <c r="H481" s="69" t="str">
        <f t="shared" si="46"/>
        <v/>
      </c>
      <c r="I481" s="69" t="str">
        <f t="shared" si="47"/>
        <v/>
      </c>
      <c r="J481" s="70" t="str">
        <f t="shared" si="48"/>
        <v/>
      </c>
      <c r="K481" s="94"/>
      <c r="L481" s="93"/>
    </row>
    <row r="482" spans="1:12" ht="15" x14ac:dyDescent="0.25">
      <c r="A482" s="68">
        <v>482</v>
      </c>
      <c r="B482" s="174">
        <f>IF(Traitement5!B482&gt;0,Traitement5!B482,)</f>
        <v>0</v>
      </c>
      <c r="C482" s="3">
        <f>IF(AND(Traitement5!D482&lt;1000,Traitement5!D482&gt;0),Traitement5!D482,)</f>
        <v>0</v>
      </c>
      <c r="D482" s="68">
        <v>482</v>
      </c>
      <c r="E482" s="8" t="str">
        <f t="shared" si="43"/>
        <v/>
      </c>
      <c r="F482" s="8">
        <f t="shared" si="44"/>
        <v>9.4560339634981755E-7</v>
      </c>
      <c r="G482" s="8" t="str">
        <f t="shared" si="45"/>
        <v/>
      </c>
      <c r="H482" s="69" t="str">
        <f t="shared" si="46"/>
        <v/>
      </c>
      <c r="I482" s="69" t="str">
        <f t="shared" si="47"/>
        <v/>
      </c>
      <c r="J482" s="70" t="str">
        <f t="shared" si="48"/>
        <v/>
      </c>
      <c r="K482" s="94"/>
      <c r="L482" s="93"/>
    </row>
    <row r="483" spans="1:12" ht="15" x14ac:dyDescent="0.25">
      <c r="A483" s="68">
        <v>483</v>
      </c>
      <c r="B483" s="174">
        <f>IF(Traitement5!B483&gt;0,Traitement5!B483,)</f>
        <v>0</v>
      </c>
      <c r="C483" s="3">
        <f>IF(AND(Traitement5!D483&lt;1000,Traitement5!D483&gt;0),Traitement5!D483,)</f>
        <v>0</v>
      </c>
      <c r="D483" s="68">
        <v>483</v>
      </c>
      <c r="E483" s="8" t="str">
        <f t="shared" si="43"/>
        <v/>
      </c>
      <c r="F483" s="8">
        <f t="shared" si="44"/>
        <v>9.4560339634981755E-7</v>
      </c>
      <c r="G483" s="8" t="str">
        <f t="shared" si="45"/>
        <v/>
      </c>
      <c r="H483" s="69" t="str">
        <f t="shared" si="46"/>
        <v/>
      </c>
      <c r="I483" s="69" t="str">
        <f t="shared" si="47"/>
        <v/>
      </c>
      <c r="J483" s="70" t="str">
        <f t="shared" si="48"/>
        <v/>
      </c>
      <c r="K483" s="94"/>
      <c r="L483" s="93"/>
    </row>
    <row r="484" spans="1:12" ht="15" x14ac:dyDescent="0.25">
      <c r="A484" s="68">
        <v>484</v>
      </c>
      <c r="B484" s="174">
        <f>IF(Traitement5!B484&gt;0,Traitement5!B484,)</f>
        <v>0</v>
      </c>
      <c r="C484" s="3">
        <f>IF(AND(Traitement5!D484&lt;1000,Traitement5!D484&gt;0),Traitement5!D484,)</f>
        <v>0</v>
      </c>
      <c r="D484" s="68">
        <v>484</v>
      </c>
      <c r="E484" s="8" t="str">
        <f t="shared" si="43"/>
        <v/>
      </c>
      <c r="F484" s="8">
        <f t="shared" si="44"/>
        <v>9.4560339634981755E-7</v>
      </c>
      <c r="G484" s="8" t="str">
        <f t="shared" si="45"/>
        <v/>
      </c>
      <c r="H484" s="69" t="str">
        <f t="shared" si="46"/>
        <v/>
      </c>
      <c r="I484" s="69" t="str">
        <f t="shared" si="47"/>
        <v/>
      </c>
      <c r="J484" s="70" t="str">
        <f t="shared" si="48"/>
        <v/>
      </c>
      <c r="K484" s="94"/>
      <c r="L484" s="93"/>
    </row>
    <row r="485" spans="1:12" ht="15" x14ac:dyDescent="0.25">
      <c r="A485" s="68">
        <v>485</v>
      </c>
      <c r="B485" s="174">
        <f>IF(Traitement5!B485&gt;0,Traitement5!B485,)</f>
        <v>0</v>
      </c>
      <c r="C485" s="3">
        <f>IF(AND(Traitement5!D485&lt;1000,Traitement5!D485&gt;0),Traitement5!D485,)</f>
        <v>0</v>
      </c>
      <c r="D485" s="68">
        <v>485</v>
      </c>
      <c r="E485" s="8" t="str">
        <f t="shared" si="43"/>
        <v/>
      </c>
      <c r="F485" s="8">
        <f t="shared" si="44"/>
        <v>9.4560339634981755E-7</v>
      </c>
      <c r="G485" s="8" t="str">
        <f t="shared" si="45"/>
        <v/>
      </c>
      <c r="H485" s="69" t="str">
        <f t="shared" si="46"/>
        <v/>
      </c>
      <c r="I485" s="69" t="str">
        <f t="shared" si="47"/>
        <v/>
      </c>
      <c r="J485" s="70" t="str">
        <f t="shared" si="48"/>
        <v/>
      </c>
      <c r="K485" s="94"/>
      <c r="L485" s="93"/>
    </row>
    <row r="486" spans="1:12" ht="15" x14ac:dyDescent="0.25">
      <c r="A486" s="68">
        <v>486</v>
      </c>
      <c r="B486" s="174">
        <f>IF(Traitement5!B486&gt;0,Traitement5!B486,)</f>
        <v>0</v>
      </c>
      <c r="C486" s="3">
        <f>IF(AND(Traitement5!D486&lt;1000,Traitement5!D486&gt;0),Traitement5!D486,)</f>
        <v>0</v>
      </c>
      <c r="D486" s="68">
        <v>486</v>
      </c>
      <c r="E486" s="8" t="str">
        <f t="shared" si="43"/>
        <v/>
      </c>
      <c r="F486" s="8">
        <f t="shared" si="44"/>
        <v>9.4560339634981755E-7</v>
      </c>
      <c r="G486" s="8" t="str">
        <f t="shared" si="45"/>
        <v/>
      </c>
      <c r="H486" s="69" t="str">
        <f t="shared" si="46"/>
        <v/>
      </c>
      <c r="I486" s="69" t="str">
        <f t="shared" si="47"/>
        <v/>
      </c>
      <c r="J486" s="70" t="str">
        <f t="shared" si="48"/>
        <v/>
      </c>
      <c r="K486" s="94"/>
      <c r="L486" s="93"/>
    </row>
    <row r="487" spans="1:12" ht="15" x14ac:dyDescent="0.25">
      <c r="A487" s="68">
        <v>487</v>
      </c>
      <c r="B487" s="174">
        <f>IF(Traitement5!B487&gt;0,Traitement5!B487,)</f>
        <v>0</v>
      </c>
      <c r="C487" s="3">
        <f>IF(AND(Traitement5!D487&lt;1000,Traitement5!D487&gt;0),Traitement5!D487,)</f>
        <v>0</v>
      </c>
      <c r="D487" s="68">
        <v>487</v>
      </c>
      <c r="E487" s="8" t="str">
        <f t="shared" si="43"/>
        <v/>
      </c>
      <c r="F487" s="8">
        <f t="shared" si="44"/>
        <v>9.4560339634981755E-7</v>
      </c>
      <c r="G487" s="8" t="str">
        <f t="shared" si="45"/>
        <v/>
      </c>
      <c r="H487" s="69" t="str">
        <f t="shared" si="46"/>
        <v/>
      </c>
      <c r="I487" s="69" t="str">
        <f t="shared" si="47"/>
        <v/>
      </c>
      <c r="J487" s="70" t="str">
        <f t="shared" si="48"/>
        <v/>
      </c>
      <c r="K487" s="94"/>
      <c r="L487" s="93"/>
    </row>
    <row r="488" spans="1:12" ht="15" x14ac:dyDescent="0.25">
      <c r="A488" s="68">
        <v>488</v>
      </c>
      <c r="B488" s="174">
        <f>IF(Traitement5!B488&gt;0,Traitement5!B488,)</f>
        <v>0</v>
      </c>
      <c r="C488" s="3">
        <f>IF(AND(Traitement5!D488&lt;1000,Traitement5!D488&gt;0),Traitement5!D488,)</f>
        <v>0</v>
      </c>
      <c r="D488" s="68">
        <v>488</v>
      </c>
      <c r="E488" s="8" t="str">
        <f t="shared" si="43"/>
        <v/>
      </c>
      <c r="F488" s="8">
        <f t="shared" si="44"/>
        <v>9.4560339634981755E-7</v>
      </c>
      <c r="G488" s="8" t="str">
        <f t="shared" si="45"/>
        <v/>
      </c>
      <c r="H488" s="69" t="str">
        <f t="shared" si="46"/>
        <v/>
      </c>
      <c r="I488" s="69" t="str">
        <f t="shared" si="47"/>
        <v/>
      </c>
      <c r="J488" s="70" t="str">
        <f t="shared" si="48"/>
        <v/>
      </c>
      <c r="K488" s="94"/>
      <c r="L488" s="93"/>
    </row>
    <row r="489" spans="1:12" ht="15" x14ac:dyDescent="0.25">
      <c r="A489" s="68">
        <v>489</v>
      </c>
      <c r="B489" s="174">
        <f>IF(Traitement5!B489&gt;0,Traitement5!B489,)</f>
        <v>0</v>
      </c>
      <c r="C489" s="3">
        <f>IF(AND(Traitement5!D489&lt;1000,Traitement5!D489&gt;0),Traitement5!D489,)</f>
        <v>0</v>
      </c>
      <c r="D489" s="68">
        <v>489</v>
      </c>
      <c r="E489" s="8" t="str">
        <f t="shared" si="43"/>
        <v/>
      </c>
      <c r="F489" s="8">
        <f t="shared" si="44"/>
        <v>9.4560339634981755E-7</v>
      </c>
      <c r="G489" s="8" t="str">
        <f t="shared" si="45"/>
        <v/>
      </c>
      <c r="H489" s="69" t="str">
        <f t="shared" si="46"/>
        <v/>
      </c>
      <c r="I489" s="69" t="str">
        <f t="shared" si="47"/>
        <v/>
      </c>
      <c r="J489" s="70" t="str">
        <f t="shared" si="48"/>
        <v/>
      </c>
      <c r="K489" s="94"/>
      <c r="L489" s="93"/>
    </row>
    <row r="490" spans="1:12" ht="15" x14ac:dyDescent="0.25">
      <c r="A490" s="68">
        <v>490</v>
      </c>
      <c r="B490" s="174">
        <f>IF(Traitement5!B490&gt;0,Traitement5!B490,)</f>
        <v>0</v>
      </c>
      <c r="C490" s="3">
        <f>IF(AND(Traitement5!D490&lt;1000,Traitement5!D490&gt;0),Traitement5!D490,)</f>
        <v>0</v>
      </c>
      <c r="D490" s="68">
        <v>490</v>
      </c>
      <c r="E490" s="8" t="str">
        <f t="shared" si="43"/>
        <v/>
      </c>
      <c r="F490" s="8">
        <f t="shared" si="44"/>
        <v>9.4560339634981755E-7</v>
      </c>
      <c r="G490" s="8" t="str">
        <f t="shared" si="45"/>
        <v/>
      </c>
      <c r="H490" s="69" t="str">
        <f t="shared" si="46"/>
        <v/>
      </c>
      <c r="I490" s="69" t="str">
        <f t="shared" si="47"/>
        <v/>
      </c>
      <c r="J490" s="70" t="str">
        <f t="shared" si="48"/>
        <v/>
      </c>
      <c r="K490" s="94"/>
      <c r="L490" s="93"/>
    </row>
    <row r="491" spans="1:12" ht="15" x14ac:dyDescent="0.25">
      <c r="A491" s="68">
        <v>491</v>
      </c>
      <c r="B491" s="174">
        <f>IF(Traitement5!B491&gt;0,Traitement5!B491,)</f>
        <v>0</v>
      </c>
      <c r="C491" s="3">
        <f>IF(AND(Traitement5!D491&lt;1000,Traitement5!D491&gt;0),Traitement5!D491,)</f>
        <v>0</v>
      </c>
      <c r="D491" s="68">
        <v>491</v>
      </c>
      <c r="E491" s="8" t="str">
        <f t="shared" si="43"/>
        <v/>
      </c>
      <c r="F491" s="8">
        <f t="shared" si="44"/>
        <v>9.4560339634981755E-7</v>
      </c>
      <c r="G491" s="8" t="str">
        <f t="shared" si="45"/>
        <v/>
      </c>
      <c r="H491" s="69" t="str">
        <f t="shared" si="46"/>
        <v/>
      </c>
      <c r="I491" s="69" t="str">
        <f t="shared" si="47"/>
        <v/>
      </c>
      <c r="J491" s="70" t="str">
        <f t="shared" si="48"/>
        <v/>
      </c>
      <c r="K491" s="94"/>
      <c r="L491" s="93"/>
    </row>
    <row r="492" spans="1:12" ht="15" x14ac:dyDescent="0.25">
      <c r="A492" s="68">
        <v>492</v>
      </c>
      <c r="B492" s="174">
        <f>IF(Traitement5!B492&gt;0,Traitement5!B492,)</f>
        <v>0</v>
      </c>
      <c r="C492" s="3">
        <f>IF(AND(Traitement5!D492&lt;1000,Traitement5!D492&gt;0),Traitement5!D492,)</f>
        <v>0</v>
      </c>
      <c r="D492" s="68">
        <v>492</v>
      </c>
      <c r="E492" s="8" t="str">
        <f t="shared" si="43"/>
        <v/>
      </c>
      <c r="F492" s="8">
        <f t="shared" si="44"/>
        <v>9.4560339634981755E-7</v>
      </c>
      <c r="G492" s="8" t="str">
        <f t="shared" si="45"/>
        <v/>
      </c>
      <c r="H492" s="69" t="str">
        <f t="shared" si="46"/>
        <v/>
      </c>
      <c r="I492" s="69" t="str">
        <f t="shared" si="47"/>
        <v/>
      </c>
      <c r="J492" s="70" t="str">
        <f t="shared" si="48"/>
        <v/>
      </c>
      <c r="K492" s="94"/>
      <c r="L492" s="93"/>
    </row>
    <row r="493" spans="1:12" ht="15" x14ac:dyDescent="0.25">
      <c r="A493" s="68">
        <v>493</v>
      </c>
      <c r="B493" s="174">
        <f>IF(Traitement5!B493&gt;0,Traitement5!B493,)</f>
        <v>0</v>
      </c>
      <c r="C493" s="3">
        <f>IF(AND(Traitement5!D493&lt;1000,Traitement5!D493&gt;0),Traitement5!D493,)</f>
        <v>0</v>
      </c>
      <c r="D493" s="68">
        <v>493</v>
      </c>
      <c r="E493" s="8" t="str">
        <f t="shared" si="43"/>
        <v/>
      </c>
      <c r="F493" s="8">
        <f t="shared" si="44"/>
        <v>9.4560339634981755E-7</v>
      </c>
      <c r="G493" s="8" t="str">
        <f t="shared" si="45"/>
        <v/>
      </c>
      <c r="H493" s="69" t="str">
        <f t="shared" si="46"/>
        <v/>
      </c>
      <c r="I493" s="69" t="str">
        <f t="shared" si="47"/>
        <v/>
      </c>
      <c r="J493" s="70" t="str">
        <f t="shared" si="48"/>
        <v/>
      </c>
      <c r="K493" s="94"/>
      <c r="L493" s="93"/>
    </row>
    <row r="494" spans="1:12" ht="15" x14ac:dyDescent="0.25">
      <c r="A494" s="68">
        <v>494</v>
      </c>
      <c r="B494" s="174">
        <f>IF(Traitement5!B494&gt;0,Traitement5!B494,)</f>
        <v>0</v>
      </c>
      <c r="C494" s="3">
        <f>IF(AND(Traitement5!D494&lt;1000,Traitement5!D494&gt;0),Traitement5!D494,)</f>
        <v>0</v>
      </c>
      <c r="D494" s="68">
        <v>494</v>
      </c>
      <c r="E494" s="8" t="str">
        <f t="shared" si="43"/>
        <v/>
      </c>
      <c r="F494" s="8">
        <f t="shared" si="44"/>
        <v>9.4560339634981755E-7</v>
      </c>
      <c r="G494" s="8" t="str">
        <f t="shared" si="45"/>
        <v/>
      </c>
      <c r="H494" s="69" t="str">
        <f t="shared" si="46"/>
        <v/>
      </c>
      <c r="I494" s="69" t="str">
        <f t="shared" si="47"/>
        <v/>
      </c>
      <c r="J494" s="70" t="str">
        <f t="shared" si="48"/>
        <v/>
      </c>
      <c r="K494" s="94"/>
      <c r="L494" s="93"/>
    </row>
    <row r="495" spans="1:12" ht="15" x14ac:dyDescent="0.25">
      <c r="A495" s="68">
        <v>495</v>
      </c>
      <c r="B495" s="174">
        <f>IF(Traitement5!B495&gt;0,Traitement5!B495,)</f>
        <v>0</v>
      </c>
      <c r="C495" s="3">
        <f>IF(AND(Traitement5!D495&lt;1000,Traitement5!D495&gt;0),Traitement5!D495,)</f>
        <v>0</v>
      </c>
      <c r="D495" s="68">
        <v>495</v>
      </c>
      <c r="E495" s="8" t="str">
        <f t="shared" si="43"/>
        <v/>
      </c>
      <c r="F495" s="8">
        <f t="shared" si="44"/>
        <v>9.4560339634981755E-7</v>
      </c>
      <c r="G495" s="8" t="str">
        <f t="shared" si="45"/>
        <v/>
      </c>
      <c r="H495" s="69" t="str">
        <f t="shared" si="46"/>
        <v/>
      </c>
      <c r="I495" s="69" t="str">
        <f t="shared" si="47"/>
        <v/>
      </c>
      <c r="J495" s="70" t="str">
        <f t="shared" si="48"/>
        <v/>
      </c>
      <c r="K495" s="94"/>
      <c r="L495" s="93"/>
    </row>
    <row r="496" spans="1:12" ht="15" x14ac:dyDescent="0.25">
      <c r="A496" s="68">
        <v>496</v>
      </c>
      <c r="B496" s="174">
        <f>IF(Traitement5!B496&gt;0,Traitement5!B496,)</f>
        <v>0</v>
      </c>
      <c r="C496" s="3">
        <f>IF(AND(Traitement5!D496&lt;1000,Traitement5!D496&gt;0),Traitement5!D496,)</f>
        <v>0</v>
      </c>
      <c r="D496" s="68">
        <v>496</v>
      </c>
      <c r="E496" s="8" t="str">
        <f t="shared" si="43"/>
        <v/>
      </c>
      <c r="F496" s="8">
        <f t="shared" si="44"/>
        <v>9.4560339634981755E-7</v>
      </c>
      <c r="G496" s="8" t="str">
        <f t="shared" si="45"/>
        <v/>
      </c>
      <c r="H496" s="69" t="str">
        <f t="shared" si="46"/>
        <v/>
      </c>
      <c r="I496" s="69" t="str">
        <f t="shared" si="47"/>
        <v/>
      </c>
      <c r="J496" s="70" t="str">
        <f t="shared" si="48"/>
        <v/>
      </c>
      <c r="K496" s="94"/>
      <c r="L496" s="93"/>
    </row>
    <row r="497" spans="1:12" ht="15" x14ac:dyDescent="0.25">
      <c r="A497" s="68">
        <v>497</v>
      </c>
      <c r="B497" s="174">
        <f>IF(Traitement5!B497&gt;0,Traitement5!B497,)</f>
        <v>0</v>
      </c>
      <c r="C497" s="3">
        <f>IF(AND(Traitement5!D497&lt;1000,Traitement5!D497&gt;0),Traitement5!D497,)</f>
        <v>0</v>
      </c>
      <c r="D497" s="68">
        <v>497</v>
      </c>
      <c r="E497" s="8" t="str">
        <f t="shared" si="43"/>
        <v/>
      </c>
      <c r="F497" s="8">
        <f t="shared" si="44"/>
        <v>9.4560339634981755E-7</v>
      </c>
      <c r="G497" s="8" t="str">
        <f t="shared" si="45"/>
        <v/>
      </c>
      <c r="H497" s="69" t="str">
        <f t="shared" si="46"/>
        <v/>
      </c>
      <c r="I497" s="69" t="str">
        <f t="shared" si="47"/>
        <v/>
      </c>
      <c r="J497" s="70" t="str">
        <f t="shared" si="48"/>
        <v/>
      </c>
      <c r="K497" s="94"/>
      <c r="L497" s="93"/>
    </row>
    <row r="498" spans="1:12" ht="15" x14ac:dyDescent="0.25">
      <c r="A498" s="68">
        <v>498</v>
      </c>
      <c r="B498" s="174">
        <f>IF(Traitement5!B498&gt;0,Traitement5!B498,)</f>
        <v>0</v>
      </c>
      <c r="C498" s="3">
        <f>IF(AND(Traitement5!D498&lt;1000,Traitement5!D498&gt;0),Traitement5!D498,)</f>
        <v>0</v>
      </c>
      <c r="D498" s="68">
        <v>498</v>
      </c>
      <c r="E498" s="8" t="str">
        <f t="shared" si="43"/>
        <v/>
      </c>
      <c r="F498" s="8">
        <f t="shared" si="44"/>
        <v>9.4560339634981755E-7</v>
      </c>
      <c r="G498" s="8" t="str">
        <f t="shared" si="45"/>
        <v/>
      </c>
      <c r="H498" s="69" t="str">
        <f t="shared" si="46"/>
        <v/>
      </c>
      <c r="I498" s="69" t="str">
        <f t="shared" si="47"/>
        <v/>
      </c>
      <c r="J498" s="70" t="str">
        <f t="shared" si="48"/>
        <v/>
      </c>
      <c r="K498" s="94"/>
      <c r="L498" s="93"/>
    </row>
    <row r="499" spans="1:12" ht="15" x14ac:dyDescent="0.25">
      <c r="A499" s="68">
        <v>499</v>
      </c>
      <c r="B499" s="174">
        <f>IF(Traitement5!B499&gt;0,Traitement5!B499,)</f>
        <v>0</v>
      </c>
      <c r="C499" s="3">
        <f>IF(AND(Traitement5!D499&lt;1000,Traitement5!D499&gt;0),Traitement5!D499,)</f>
        <v>0</v>
      </c>
      <c r="D499" s="68">
        <v>499</v>
      </c>
      <c r="E499" s="8" t="str">
        <f t="shared" si="43"/>
        <v/>
      </c>
      <c r="F499" s="8">
        <f t="shared" si="44"/>
        <v>9.4560339634981755E-7</v>
      </c>
      <c r="G499" s="8" t="str">
        <f t="shared" si="45"/>
        <v/>
      </c>
      <c r="H499" s="69" t="str">
        <f t="shared" si="46"/>
        <v/>
      </c>
      <c r="I499" s="69" t="str">
        <f t="shared" si="47"/>
        <v/>
      </c>
      <c r="J499" s="70" t="str">
        <f t="shared" si="48"/>
        <v/>
      </c>
      <c r="K499" s="94"/>
      <c r="L499" s="93"/>
    </row>
    <row r="500" spans="1:12" ht="15" x14ac:dyDescent="0.25">
      <c r="A500" s="68">
        <v>500</v>
      </c>
      <c r="B500" s="174">
        <f>IF(Traitement5!B500&gt;0,Traitement5!B500,)</f>
        <v>0</v>
      </c>
      <c r="C500" s="3">
        <f>IF(AND(Traitement5!D500&lt;1000,Traitement5!D500&gt;0),Traitement5!D500,)</f>
        <v>0</v>
      </c>
      <c r="D500" s="68">
        <v>500</v>
      </c>
      <c r="E500" s="8" t="str">
        <f t="shared" si="43"/>
        <v/>
      </c>
      <c r="F500" s="8">
        <f t="shared" si="44"/>
        <v>9.4560339634981755E-7</v>
      </c>
      <c r="G500" s="8" t="str">
        <f t="shared" si="45"/>
        <v/>
      </c>
      <c r="H500" s="69" t="str">
        <f t="shared" si="46"/>
        <v/>
      </c>
      <c r="I500" s="69" t="str">
        <f t="shared" si="47"/>
        <v/>
      </c>
      <c r="J500" s="70" t="str">
        <f t="shared" si="48"/>
        <v/>
      </c>
      <c r="K500" s="94"/>
      <c r="L500" s="93"/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13"/>
  <sheetViews>
    <sheetView workbookViewId="0">
      <selection activeCell="G32" sqref="G32"/>
    </sheetView>
  </sheetViews>
  <sheetFormatPr baseColWidth="10" defaultColWidth="11.42578125" defaultRowHeight="15" x14ac:dyDescent="0.25"/>
  <cols>
    <col min="2" max="2" width="13.28515625" customWidth="1"/>
  </cols>
  <sheetData>
    <row r="2" spans="2:6" x14ac:dyDescent="0.25">
      <c r="B2" s="178" t="s">
        <v>171</v>
      </c>
      <c r="C2" s="179" t="s">
        <v>173</v>
      </c>
      <c r="D2" s="180" t="s">
        <v>174</v>
      </c>
    </row>
    <row r="3" spans="2:6" x14ac:dyDescent="0.25">
      <c r="B3" s="181" t="s">
        <v>179</v>
      </c>
      <c r="C3" s="182">
        <v>0.57676072696245262</v>
      </c>
      <c r="D3" s="183">
        <v>0.57676072696245262</v>
      </c>
    </row>
    <row r="4" spans="2:6" x14ac:dyDescent="0.25">
      <c r="B4" s="184" t="s">
        <v>184</v>
      </c>
      <c r="C4" s="185">
        <v>7.8077494260573352E-2</v>
      </c>
      <c r="D4" s="186">
        <v>7.8077494260573352E-2</v>
      </c>
    </row>
    <row r="5" spans="2:6" x14ac:dyDescent="0.25">
      <c r="B5" s="181" t="s">
        <v>183</v>
      </c>
      <c r="C5" s="187">
        <v>0.24735239250677593</v>
      </c>
      <c r="D5" s="188">
        <v>0.23043701804386338</v>
      </c>
    </row>
    <row r="6" spans="2:6" x14ac:dyDescent="0.25">
      <c r="B6" s="184" t="s">
        <v>172</v>
      </c>
      <c r="C6" s="198">
        <v>252.64420902446818</v>
      </c>
      <c r="D6" s="196">
        <v>280.8752872298561</v>
      </c>
    </row>
    <row r="7" spans="2:6" x14ac:dyDescent="0.25">
      <c r="B7" s="181" t="s">
        <v>182</v>
      </c>
      <c r="C7" s="197">
        <v>139.29291218058293</v>
      </c>
      <c r="D7" s="195">
        <v>280.39980776961289</v>
      </c>
      <c r="F7" t="s">
        <v>180</v>
      </c>
    </row>
    <row r="8" spans="2:6" x14ac:dyDescent="0.25">
      <c r="B8" s="184" t="s">
        <v>175</v>
      </c>
      <c r="C8" s="189">
        <v>0.309</v>
      </c>
      <c r="D8" s="186">
        <v>0.317</v>
      </c>
    </row>
    <row r="9" spans="2:6" x14ac:dyDescent="0.25">
      <c r="B9" s="181" t="s">
        <v>176</v>
      </c>
      <c r="C9" s="190">
        <v>0.14000000000000001</v>
      </c>
      <c r="D9" s="183">
        <v>0.13</v>
      </c>
    </row>
    <row r="10" spans="2:6" x14ac:dyDescent="0.25">
      <c r="B10" s="184" t="s">
        <v>181</v>
      </c>
      <c r="C10" s="189">
        <v>0.49</v>
      </c>
      <c r="D10" s="191">
        <v>0.39</v>
      </c>
    </row>
    <row r="11" spans="2:6" x14ac:dyDescent="0.25">
      <c r="B11" s="181" t="s">
        <v>177</v>
      </c>
      <c r="C11" s="190">
        <v>0</v>
      </c>
      <c r="D11" s="192">
        <v>0</v>
      </c>
    </row>
    <row r="12" spans="2:6" x14ac:dyDescent="0.25">
      <c r="B12" s="184" t="s">
        <v>178</v>
      </c>
      <c r="C12" s="199">
        <v>0.70499999999999996</v>
      </c>
      <c r="D12" s="200">
        <v>0.69499999999999995</v>
      </c>
    </row>
    <row r="13" spans="2:6" x14ac:dyDescent="0.25">
      <c r="B13" s="181"/>
      <c r="C13" s="187"/>
      <c r="D13" s="18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01"/>
  <sheetViews>
    <sheetView workbookViewId="0">
      <selection activeCell="I15" sqref="I15"/>
    </sheetView>
  </sheetViews>
  <sheetFormatPr baseColWidth="10" defaultColWidth="11.42578125" defaultRowHeight="15" x14ac:dyDescent="0.25"/>
  <cols>
    <col min="8" max="8" width="12.5703125" bestFit="1" customWidth="1"/>
    <col min="11" max="11" width="11.42578125" style="95"/>
  </cols>
  <sheetData>
    <row r="1" spans="1:16" x14ac:dyDescent="0.25">
      <c r="A1" s="174" t="s">
        <v>147</v>
      </c>
      <c r="B1" s="174">
        <f>Typosoil7!B1</f>
        <v>7</v>
      </c>
      <c r="C1" s="174"/>
      <c r="D1" s="174"/>
      <c r="E1" s="174"/>
      <c r="F1" s="174"/>
      <c r="G1" s="174"/>
      <c r="H1" s="174" t="s">
        <v>0</v>
      </c>
      <c r="I1" s="174"/>
      <c r="K1" s="95" t="s">
        <v>12</v>
      </c>
      <c r="M1" t="s">
        <v>13</v>
      </c>
      <c r="N1" t="s">
        <v>14</v>
      </c>
      <c r="P1" t="s">
        <v>15</v>
      </c>
    </row>
    <row r="2" spans="1:16" x14ac:dyDescent="0.25">
      <c r="A2" s="174" t="s">
        <v>148</v>
      </c>
      <c r="B2" s="174" t="str">
        <f>Typosoil7!B2</f>
        <v>RR LOC2 UD</v>
      </c>
      <c r="C2" s="174"/>
      <c r="D2" s="174"/>
      <c r="E2" s="174" t="s">
        <v>2</v>
      </c>
      <c r="F2" s="59">
        <v>132.10900000000001</v>
      </c>
      <c r="G2" s="174"/>
      <c r="H2" s="174" t="s">
        <v>3</v>
      </c>
      <c r="I2" s="174"/>
      <c r="K2" s="96">
        <f>VALUE(MID(F2,1,7))</f>
        <v>132.10900000000001</v>
      </c>
      <c r="L2" s="4"/>
      <c r="M2" s="4" t="e">
        <f>VALUE(MID(F4,1,7))</f>
        <v>#VALUE!</v>
      </c>
      <c r="N2" t="s">
        <v>16</v>
      </c>
      <c r="P2">
        <f>MAX(M8:M500)</f>
        <v>1109.7549950275743</v>
      </c>
    </row>
    <row r="3" spans="1:16" x14ac:dyDescent="0.25">
      <c r="A3" s="174" t="s">
        <v>149</v>
      </c>
      <c r="B3" s="174" t="str">
        <f>Typosoil7!B3</f>
        <v>25/7/2013-8h37</v>
      </c>
      <c r="C3" s="174"/>
      <c r="D3" s="174"/>
      <c r="E3" s="174" t="s">
        <v>4</v>
      </c>
      <c r="F3" s="1"/>
      <c r="G3" s="174"/>
      <c r="H3" s="174" t="s">
        <v>5</v>
      </c>
      <c r="I3" s="174"/>
      <c r="K3" s="95" t="s">
        <v>17</v>
      </c>
      <c r="L3" t="s">
        <v>18</v>
      </c>
      <c r="M3" t="s">
        <v>19</v>
      </c>
      <c r="P3">
        <f>VLOOKUP(P2,M8:O500,3,0)</f>
        <v>364</v>
      </c>
    </row>
    <row r="4" spans="1:16" x14ac:dyDescent="0.25">
      <c r="A4" s="174" t="s">
        <v>150</v>
      </c>
      <c r="B4" s="174" t="s">
        <v>164</v>
      </c>
      <c r="C4" s="174"/>
      <c r="D4" s="174"/>
      <c r="E4" s="174" t="s">
        <v>6</v>
      </c>
      <c r="F4" s="1"/>
      <c r="G4" s="174"/>
      <c r="H4" s="174" t="s">
        <v>7</v>
      </c>
      <c r="I4" s="174"/>
      <c r="K4" s="95">
        <f>(MIN(F10:F700)-VALUE(MID(F2,1,7)))/VALUE(MID(F2,1,7))</f>
        <v>2.2564700361065441E-2</v>
      </c>
      <c r="L4" t="s">
        <v>20</v>
      </c>
      <c r="M4" t="e">
        <f>(VALUE(MID(F3,1,7))-VALUE(MID(F4,1,7)))/VALUE(MID(F4,1,7))</f>
        <v>#VALUE!</v>
      </c>
      <c r="N4" t="e">
        <f>(MIN(F10:F700)-K2)/M4</f>
        <v>#VALUE!</v>
      </c>
    </row>
    <row r="5" spans="1:16" x14ac:dyDescent="0.25">
      <c r="A5" s="174" t="s">
        <v>151</v>
      </c>
      <c r="B5" s="174" t="str">
        <f>Typosoil7!B5</f>
        <v>QEERI</v>
      </c>
      <c r="C5" s="174"/>
      <c r="D5" s="174"/>
      <c r="E5" s="174" t="s">
        <v>8</v>
      </c>
      <c r="F5" s="174" t="e">
        <f>(F3-F4)/F4</f>
        <v>#DIV/0!</v>
      </c>
      <c r="G5" s="174"/>
      <c r="H5" s="174" t="s">
        <v>9</v>
      </c>
      <c r="I5" s="174">
        <v>1964</v>
      </c>
    </row>
    <row r="6" spans="1:16" x14ac:dyDescent="0.25">
      <c r="A6" s="174" t="s">
        <v>152</v>
      </c>
      <c r="B6" s="174" t="str">
        <f>Typosoil7!B6</f>
        <v>20130728-093942</v>
      </c>
      <c r="C6" s="174"/>
      <c r="D6" s="174"/>
      <c r="E6" s="174"/>
      <c r="F6" s="174"/>
      <c r="G6" s="174"/>
      <c r="H6" s="174" t="s">
        <v>10</v>
      </c>
      <c r="I6" s="177">
        <v>1.76976</v>
      </c>
    </row>
    <row r="7" spans="1:16" x14ac:dyDescent="0.25">
      <c r="A7" s="174" t="s">
        <v>153</v>
      </c>
      <c r="B7" s="174" t="s">
        <v>154</v>
      </c>
      <c r="C7" s="174" t="s">
        <v>155</v>
      </c>
      <c r="D7" s="174" t="s">
        <v>156</v>
      </c>
      <c r="E7" s="174" t="s">
        <v>157</v>
      </c>
      <c r="F7" s="174" t="s">
        <v>158</v>
      </c>
      <c r="G7" s="174" t="s">
        <v>159</v>
      </c>
      <c r="H7" s="174" t="s">
        <v>160</v>
      </c>
      <c r="I7" s="174" t="s">
        <v>161</v>
      </c>
      <c r="J7" s="2" t="s">
        <v>11</v>
      </c>
      <c r="K7" s="95" t="s">
        <v>21</v>
      </c>
      <c r="L7" t="s">
        <v>22</v>
      </c>
      <c r="M7" t="s">
        <v>23</v>
      </c>
      <c r="N7" t="s">
        <v>24</v>
      </c>
      <c r="P7" t="s">
        <v>25</v>
      </c>
    </row>
    <row r="8" spans="1:16" x14ac:dyDescent="0.25">
      <c r="A8" s="174" t="s">
        <v>163</v>
      </c>
      <c r="B8" s="174">
        <v>443</v>
      </c>
      <c r="C8" s="174">
        <v>259</v>
      </c>
      <c r="D8" s="174">
        <v>572</v>
      </c>
      <c r="E8" s="174">
        <v>769</v>
      </c>
      <c r="F8" s="174">
        <v>175.64</v>
      </c>
      <c r="G8" s="174">
        <v>1960</v>
      </c>
      <c r="H8" s="174">
        <v>52.995449999999998</v>
      </c>
      <c r="I8" s="174">
        <v>46.089419999999997</v>
      </c>
      <c r="J8" s="3">
        <f t="shared" ref="J8:J71" si="0">G8/I$6-I$5/I$6</f>
        <v>-2.2601934725612409</v>
      </c>
      <c r="K8" s="95">
        <f>IF(B8="",0,(F8-K$2)/K$2)</f>
        <v>0.32950820913033912</v>
      </c>
      <c r="L8">
        <f>IF(B8="","",H8*H8*I8/4*3.1416/K$2/1000)</f>
        <v>0.76955010736997032</v>
      </c>
      <c r="M8">
        <f>IF(OR(J8="",-(J8-MAX(J$8:J$58))&lt;0),"",-(J8))</f>
        <v>2.2601934725612409</v>
      </c>
      <c r="N8">
        <f t="shared" ref="N8:N71" si="1">IF(B8="","",K8+1/2.66)</f>
        <v>0.7054480587543992</v>
      </c>
      <c r="O8">
        <v>1</v>
      </c>
      <c r="P8" t="e">
        <f t="shared" ref="P8:P71" si="2">IF(B8="","",(F8-N$4)/N$4)</f>
        <v>#VALUE!</v>
      </c>
    </row>
    <row r="9" spans="1:16" x14ac:dyDescent="0.25">
      <c r="A9" s="174" t="s">
        <v>163</v>
      </c>
      <c r="B9" s="174">
        <v>1013</v>
      </c>
      <c r="C9" s="174">
        <v>257</v>
      </c>
      <c r="D9" s="174">
        <v>577</v>
      </c>
      <c r="E9" s="174">
        <v>764</v>
      </c>
      <c r="F9" s="174">
        <v>175.46</v>
      </c>
      <c r="G9" s="174">
        <v>1956</v>
      </c>
      <c r="H9" s="174">
        <v>52.986359999999998</v>
      </c>
      <c r="I9" s="174">
        <v>46.044710000000002</v>
      </c>
      <c r="J9" s="3">
        <f t="shared" si="0"/>
        <v>-4.5203869451224818</v>
      </c>
      <c r="K9" s="95">
        <f t="shared" ref="K9:K72" si="3">IF(B9="",0,(F9-K$2)/K$2)</f>
        <v>0.32814569787069764</v>
      </c>
      <c r="L9" s="174">
        <f t="shared" ref="L9:L72" si="4">IF(B9="","",H9*H9*I9/4*3.1416/K$2/1000)</f>
        <v>0.76853987513074506</v>
      </c>
      <c r="M9">
        <f t="shared" ref="M9:M72" si="5">IF(OR(J9="",-(J9-MAX(J$8:J$58))&lt;0),"",-(J9))</f>
        <v>4.5203869451224818</v>
      </c>
      <c r="N9">
        <f t="shared" si="1"/>
        <v>0.70408554749475782</v>
      </c>
      <c r="O9">
        <v>2</v>
      </c>
      <c r="P9" t="e">
        <f t="shared" si="2"/>
        <v>#VALUE!</v>
      </c>
    </row>
    <row r="10" spans="1:16" x14ac:dyDescent="0.25">
      <c r="A10" s="174" t="s">
        <v>163</v>
      </c>
      <c r="B10" s="174">
        <v>1583</v>
      </c>
      <c r="C10" s="174">
        <v>253</v>
      </c>
      <c r="D10" s="174">
        <v>581</v>
      </c>
      <c r="E10" s="174">
        <v>765</v>
      </c>
      <c r="F10" s="174">
        <v>175.32</v>
      </c>
      <c r="G10" s="174">
        <v>1954</v>
      </c>
      <c r="H10" s="174">
        <v>52.981819999999999</v>
      </c>
      <c r="I10" s="174">
        <v>46.053649999999998</v>
      </c>
      <c r="J10" s="3">
        <f t="shared" si="0"/>
        <v>-5.6504836814031023</v>
      </c>
      <c r="K10" s="95">
        <f t="shared" si="3"/>
        <v>0.32708596689097624</v>
      </c>
      <c r="L10" s="174">
        <f t="shared" si="4"/>
        <v>0.76855737349701958</v>
      </c>
      <c r="M10">
        <f t="shared" si="5"/>
        <v>5.6504836814031023</v>
      </c>
      <c r="N10">
        <f t="shared" si="1"/>
        <v>0.70302581651503637</v>
      </c>
      <c r="O10">
        <v>3</v>
      </c>
      <c r="P10" t="e">
        <f t="shared" si="2"/>
        <v>#VALUE!</v>
      </c>
    </row>
    <row r="11" spans="1:16" x14ac:dyDescent="0.25">
      <c r="A11" s="174" t="s">
        <v>163</v>
      </c>
      <c r="B11" s="174">
        <v>2153</v>
      </c>
      <c r="C11" s="174">
        <v>285</v>
      </c>
      <c r="D11" s="174">
        <v>555</v>
      </c>
      <c r="E11" s="174">
        <v>764</v>
      </c>
      <c r="F11" s="174">
        <v>175.19</v>
      </c>
      <c r="G11" s="174">
        <v>1952</v>
      </c>
      <c r="H11" s="174">
        <v>52.959090000000003</v>
      </c>
      <c r="I11" s="174">
        <v>46.044710000000002</v>
      </c>
      <c r="J11" s="3">
        <f t="shared" si="0"/>
        <v>-6.7805804176837228</v>
      </c>
      <c r="K11" s="95">
        <f t="shared" si="3"/>
        <v>0.32610193098123508</v>
      </c>
      <c r="L11" s="174">
        <f t="shared" si="4"/>
        <v>0.76774900407473878</v>
      </c>
      <c r="M11">
        <f t="shared" si="5"/>
        <v>6.7805804176837228</v>
      </c>
      <c r="N11">
        <f t="shared" si="1"/>
        <v>0.70204178060529521</v>
      </c>
      <c r="O11">
        <v>4</v>
      </c>
      <c r="P11" t="e">
        <f t="shared" si="2"/>
        <v>#VALUE!</v>
      </c>
    </row>
    <row r="12" spans="1:16" x14ac:dyDescent="0.25">
      <c r="A12" s="174" t="s">
        <v>163</v>
      </c>
      <c r="B12" s="174">
        <v>2724</v>
      </c>
      <c r="C12" s="174">
        <v>270</v>
      </c>
      <c r="D12" s="174">
        <v>573</v>
      </c>
      <c r="E12" s="174">
        <v>765</v>
      </c>
      <c r="F12" s="174">
        <v>175.06</v>
      </c>
      <c r="G12" s="174">
        <v>1951</v>
      </c>
      <c r="H12" s="174">
        <v>52.945450000000001</v>
      </c>
      <c r="I12" s="174">
        <v>46.053649999999998</v>
      </c>
      <c r="J12" s="3">
        <f t="shared" si="0"/>
        <v>-7.3456287858239193</v>
      </c>
      <c r="K12" s="95">
        <f t="shared" si="3"/>
        <v>0.32511789507149391</v>
      </c>
      <c r="L12" s="174">
        <f t="shared" si="4"/>
        <v>0.76750256497837599</v>
      </c>
      <c r="M12">
        <f t="shared" si="5"/>
        <v>7.3456287858239193</v>
      </c>
      <c r="N12">
        <f t="shared" si="1"/>
        <v>0.70105774469555404</v>
      </c>
      <c r="O12">
        <v>5</v>
      </c>
      <c r="P12" t="e">
        <f t="shared" si="2"/>
        <v>#VALUE!</v>
      </c>
    </row>
    <row r="13" spans="1:16" x14ac:dyDescent="0.25">
      <c r="A13" s="174" t="s">
        <v>163</v>
      </c>
      <c r="B13" s="174">
        <v>3294</v>
      </c>
      <c r="C13" s="174">
        <v>273</v>
      </c>
      <c r="D13" s="174">
        <v>574</v>
      </c>
      <c r="E13" s="174">
        <v>764</v>
      </c>
      <c r="F13" s="174">
        <v>174.91</v>
      </c>
      <c r="G13" s="174">
        <v>1950</v>
      </c>
      <c r="H13" s="174">
        <v>52.92727</v>
      </c>
      <c r="I13" s="174">
        <v>46.044710000000002</v>
      </c>
      <c r="J13" s="3">
        <f t="shared" si="0"/>
        <v>-7.9106771539643432</v>
      </c>
      <c r="K13" s="95">
        <f t="shared" si="3"/>
        <v>0.32398246902179251</v>
      </c>
      <c r="L13" s="174">
        <f t="shared" si="4"/>
        <v>0.76682669086643995</v>
      </c>
      <c r="M13">
        <f t="shared" si="5"/>
        <v>7.9106771539643432</v>
      </c>
      <c r="N13">
        <f t="shared" si="1"/>
        <v>0.69992231864585264</v>
      </c>
      <c r="O13">
        <v>6</v>
      </c>
      <c r="P13" t="e">
        <f t="shared" si="2"/>
        <v>#VALUE!</v>
      </c>
    </row>
    <row r="14" spans="1:16" x14ac:dyDescent="0.25">
      <c r="A14" s="174" t="s">
        <v>163</v>
      </c>
      <c r="B14" s="174">
        <v>3864</v>
      </c>
      <c r="C14" s="174">
        <v>276</v>
      </c>
      <c r="D14" s="174">
        <v>576</v>
      </c>
      <c r="E14" s="174">
        <v>764</v>
      </c>
      <c r="F14" s="174">
        <v>174.76</v>
      </c>
      <c r="G14" s="174">
        <v>1946</v>
      </c>
      <c r="H14" s="174">
        <v>52.904539999999997</v>
      </c>
      <c r="I14" s="174">
        <v>46.044710000000002</v>
      </c>
      <c r="J14" s="3">
        <f t="shared" si="0"/>
        <v>-10.170870626525584</v>
      </c>
      <c r="K14" s="95">
        <f t="shared" si="3"/>
        <v>0.32284704297209105</v>
      </c>
      <c r="L14" s="174">
        <f t="shared" si="4"/>
        <v>0.76616819372612932</v>
      </c>
      <c r="M14">
        <f t="shared" si="5"/>
        <v>10.170870626525584</v>
      </c>
      <c r="N14">
        <f t="shared" si="1"/>
        <v>0.69878689259615112</v>
      </c>
      <c r="O14">
        <v>7</v>
      </c>
      <c r="P14" t="e">
        <f t="shared" si="2"/>
        <v>#VALUE!</v>
      </c>
    </row>
    <row r="15" spans="1:16" x14ac:dyDescent="0.25">
      <c r="A15" s="174" t="s">
        <v>163</v>
      </c>
      <c r="B15" s="174">
        <v>4432</v>
      </c>
      <c r="C15" s="174">
        <v>264</v>
      </c>
      <c r="D15" s="174">
        <v>593</v>
      </c>
      <c r="E15" s="174">
        <v>763</v>
      </c>
      <c r="F15" s="174">
        <v>174.6</v>
      </c>
      <c r="G15" s="174">
        <v>1944</v>
      </c>
      <c r="H15" s="174">
        <v>52.881819999999998</v>
      </c>
      <c r="I15" s="174">
        <v>46.035769999999999</v>
      </c>
      <c r="J15" s="3">
        <f t="shared" si="0"/>
        <v>-11.300967362806205</v>
      </c>
      <c r="K15" s="95">
        <f t="shared" si="3"/>
        <v>0.32163592185240963</v>
      </c>
      <c r="L15" s="174">
        <f t="shared" si="4"/>
        <v>0.76536163816632052</v>
      </c>
      <c r="M15">
        <f t="shared" si="5"/>
        <v>11.300967362806205</v>
      </c>
      <c r="N15">
        <f t="shared" si="1"/>
        <v>0.69757577147646976</v>
      </c>
      <c r="O15">
        <v>8</v>
      </c>
      <c r="P15" t="e">
        <f t="shared" si="2"/>
        <v>#VALUE!</v>
      </c>
    </row>
    <row r="16" spans="1:16" x14ac:dyDescent="0.25">
      <c r="A16" s="174" t="s">
        <v>163</v>
      </c>
      <c r="B16" s="174">
        <v>4999</v>
      </c>
      <c r="C16" s="174">
        <v>291</v>
      </c>
      <c r="D16" s="174">
        <v>574</v>
      </c>
      <c r="E16" s="174">
        <v>763</v>
      </c>
      <c r="F16" s="174">
        <v>174.43</v>
      </c>
      <c r="G16" s="174">
        <v>1943</v>
      </c>
      <c r="H16" s="174">
        <v>52.85</v>
      </c>
      <c r="I16" s="174">
        <v>46.035769999999999</v>
      </c>
      <c r="J16" s="3">
        <f t="shared" si="0"/>
        <v>-11.866015730946401</v>
      </c>
      <c r="K16" s="95">
        <f t="shared" si="3"/>
        <v>0.32034910566274816</v>
      </c>
      <c r="L16" s="174">
        <f t="shared" si="4"/>
        <v>0.76444084987835315</v>
      </c>
      <c r="M16">
        <f t="shared" si="5"/>
        <v>11.866015730946401</v>
      </c>
      <c r="N16">
        <f t="shared" si="1"/>
        <v>0.69628895528680834</v>
      </c>
      <c r="O16">
        <v>9</v>
      </c>
      <c r="P16" t="e">
        <f t="shared" si="2"/>
        <v>#VALUE!</v>
      </c>
    </row>
    <row r="17" spans="1:16" x14ac:dyDescent="0.25">
      <c r="A17" s="174" t="s">
        <v>163</v>
      </c>
      <c r="B17" s="174">
        <v>5565</v>
      </c>
      <c r="C17" s="174">
        <v>267</v>
      </c>
      <c r="D17" s="174">
        <v>602</v>
      </c>
      <c r="E17" s="174">
        <v>761</v>
      </c>
      <c r="F17" s="174">
        <v>174.27</v>
      </c>
      <c r="G17" s="174">
        <v>1940</v>
      </c>
      <c r="H17" s="174">
        <v>52.827269999999999</v>
      </c>
      <c r="I17" s="174">
        <v>46.017879999999998</v>
      </c>
      <c r="J17" s="3">
        <f t="shared" si="0"/>
        <v>-13.561160835367446</v>
      </c>
      <c r="K17" s="95">
        <f t="shared" si="3"/>
        <v>0.31913798454306669</v>
      </c>
      <c r="L17" s="174">
        <f t="shared" si="4"/>
        <v>0.76348662743200224</v>
      </c>
      <c r="M17">
        <f t="shared" si="5"/>
        <v>13.561160835367446</v>
      </c>
      <c r="N17">
        <f t="shared" si="1"/>
        <v>0.69507783416712687</v>
      </c>
      <c r="O17">
        <v>10</v>
      </c>
      <c r="P17" t="e">
        <f t="shared" si="2"/>
        <v>#VALUE!</v>
      </c>
    </row>
    <row r="18" spans="1:16" x14ac:dyDescent="0.25">
      <c r="A18" s="174" t="s">
        <v>163</v>
      </c>
      <c r="B18" s="174">
        <v>6131</v>
      </c>
      <c r="C18" s="174">
        <v>282</v>
      </c>
      <c r="D18" s="174">
        <v>595</v>
      </c>
      <c r="E18" s="174">
        <v>760</v>
      </c>
      <c r="F18" s="174">
        <v>174.1</v>
      </c>
      <c r="G18" s="174">
        <v>1936</v>
      </c>
      <c r="H18" s="174">
        <v>52.790909999999997</v>
      </c>
      <c r="I18" s="174">
        <v>46.008940000000003</v>
      </c>
      <c r="J18" s="3">
        <f t="shared" si="0"/>
        <v>-15.821354307928686</v>
      </c>
      <c r="K18" s="95">
        <f t="shared" si="3"/>
        <v>0.31785116835340499</v>
      </c>
      <c r="L18" s="174">
        <f t="shared" si="4"/>
        <v>0.76228788241404111</v>
      </c>
      <c r="M18">
        <f t="shared" si="5"/>
        <v>15.821354307928686</v>
      </c>
      <c r="N18">
        <f t="shared" si="1"/>
        <v>0.69379101797746512</v>
      </c>
      <c r="O18">
        <v>11</v>
      </c>
      <c r="P18" t="e">
        <f t="shared" si="2"/>
        <v>#VALUE!</v>
      </c>
    </row>
    <row r="19" spans="1:16" x14ac:dyDescent="0.25">
      <c r="A19" s="174" t="s">
        <v>163</v>
      </c>
      <c r="B19" s="174">
        <v>6696</v>
      </c>
      <c r="C19" s="174">
        <v>280</v>
      </c>
      <c r="D19" s="174">
        <v>601</v>
      </c>
      <c r="E19" s="174">
        <v>758</v>
      </c>
      <c r="F19" s="174">
        <v>173.92</v>
      </c>
      <c r="G19" s="174">
        <v>1932</v>
      </c>
      <c r="H19" s="174">
        <v>52.772730000000003</v>
      </c>
      <c r="I19" s="174">
        <v>45.991059999999997</v>
      </c>
      <c r="J19" s="3">
        <f t="shared" si="0"/>
        <v>-18.081547780489927</v>
      </c>
      <c r="K19" s="95">
        <f t="shared" si="3"/>
        <v>0.31648865709376328</v>
      </c>
      <c r="L19" s="174">
        <f t="shared" si="4"/>
        <v>0.76146690686421004</v>
      </c>
      <c r="M19">
        <f t="shared" si="5"/>
        <v>18.081547780489927</v>
      </c>
      <c r="N19">
        <f t="shared" si="1"/>
        <v>0.69242850671782341</v>
      </c>
      <c r="O19">
        <v>12</v>
      </c>
      <c r="P19" t="e">
        <f t="shared" si="2"/>
        <v>#VALUE!</v>
      </c>
    </row>
    <row r="20" spans="1:16" x14ac:dyDescent="0.25">
      <c r="A20" s="174" t="s">
        <v>163</v>
      </c>
      <c r="B20" s="174">
        <v>7261</v>
      </c>
      <c r="C20" s="174">
        <v>292</v>
      </c>
      <c r="D20" s="174">
        <v>597</v>
      </c>
      <c r="E20" s="174">
        <v>757</v>
      </c>
      <c r="F20" s="174">
        <v>173.75</v>
      </c>
      <c r="G20" s="174">
        <v>1928</v>
      </c>
      <c r="H20" s="174">
        <v>52.736359999999998</v>
      </c>
      <c r="I20" s="174">
        <v>45.982120000000002</v>
      </c>
      <c r="J20" s="3">
        <f t="shared" si="0"/>
        <v>-20.341741253051168</v>
      </c>
      <c r="K20" s="95">
        <f t="shared" si="3"/>
        <v>0.3152018409041018</v>
      </c>
      <c r="L20" s="174">
        <f t="shared" si="4"/>
        <v>0.76026987616557506</v>
      </c>
      <c r="M20">
        <f t="shared" si="5"/>
        <v>20.341741253051168</v>
      </c>
      <c r="N20">
        <f t="shared" si="1"/>
        <v>0.69114169052816199</v>
      </c>
      <c r="O20">
        <v>13</v>
      </c>
      <c r="P20" t="e">
        <f t="shared" si="2"/>
        <v>#VALUE!</v>
      </c>
    </row>
    <row r="21" spans="1:16" x14ac:dyDescent="0.25">
      <c r="A21" s="174" t="s">
        <v>163</v>
      </c>
      <c r="B21" s="174">
        <v>7828</v>
      </c>
      <c r="C21" s="174">
        <v>299</v>
      </c>
      <c r="D21" s="174">
        <v>597</v>
      </c>
      <c r="E21" s="174">
        <v>755</v>
      </c>
      <c r="F21" s="174">
        <v>173.57</v>
      </c>
      <c r="G21" s="174">
        <v>1924</v>
      </c>
      <c r="H21" s="174">
        <v>52.704540000000001</v>
      </c>
      <c r="I21" s="174">
        <v>45.964230000000001</v>
      </c>
      <c r="J21" s="3">
        <f t="shared" si="0"/>
        <v>-22.601934725612409</v>
      </c>
      <c r="K21" s="95">
        <f t="shared" si="3"/>
        <v>0.3138393296444601</v>
      </c>
      <c r="L21" s="174">
        <f t="shared" si="4"/>
        <v>0.75905725454791828</v>
      </c>
      <c r="M21">
        <f t="shared" si="5"/>
        <v>22.601934725612409</v>
      </c>
      <c r="N21">
        <f t="shared" si="1"/>
        <v>0.68977917926852017</v>
      </c>
      <c r="O21">
        <v>14</v>
      </c>
      <c r="P21" t="e">
        <f t="shared" si="2"/>
        <v>#VALUE!</v>
      </c>
    </row>
    <row r="22" spans="1:16" x14ac:dyDescent="0.25">
      <c r="A22" s="174" t="s">
        <v>163</v>
      </c>
      <c r="B22" s="174">
        <v>8397</v>
      </c>
      <c r="C22" s="174">
        <v>298</v>
      </c>
      <c r="D22" s="174">
        <v>607</v>
      </c>
      <c r="E22" s="174">
        <v>754</v>
      </c>
      <c r="F22" s="174">
        <v>173.34</v>
      </c>
      <c r="G22" s="174">
        <v>1918</v>
      </c>
      <c r="H22" s="174">
        <v>52.663640000000001</v>
      </c>
      <c r="I22" s="174">
        <v>45.955289999999998</v>
      </c>
      <c r="J22" s="3">
        <f t="shared" si="0"/>
        <v>-25.992224934454271</v>
      </c>
      <c r="K22" s="95">
        <f t="shared" si="3"/>
        <v>0.31209834303491807</v>
      </c>
      <c r="L22" s="174">
        <f t="shared" si="4"/>
        <v>0.75773221114052458</v>
      </c>
      <c r="M22">
        <f t="shared" si="5"/>
        <v>25.992224934454271</v>
      </c>
      <c r="N22">
        <f t="shared" si="1"/>
        <v>0.68803819265897825</v>
      </c>
      <c r="O22">
        <v>15</v>
      </c>
      <c r="P22" t="e">
        <f t="shared" si="2"/>
        <v>#VALUE!</v>
      </c>
    </row>
    <row r="23" spans="1:16" x14ac:dyDescent="0.25">
      <c r="A23" s="174" t="s">
        <v>163</v>
      </c>
      <c r="B23" s="174">
        <v>8966</v>
      </c>
      <c r="C23" s="174">
        <v>309</v>
      </c>
      <c r="D23" s="174">
        <v>603</v>
      </c>
      <c r="E23" s="174">
        <v>752</v>
      </c>
      <c r="F23" s="174">
        <v>173.15</v>
      </c>
      <c r="G23" s="174">
        <v>1913</v>
      </c>
      <c r="H23" s="174">
        <v>52.631819999999998</v>
      </c>
      <c r="I23" s="174">
        <v>45.93741</v>
      </c>
      <c r="J23" s="3">
        <f t="shared" si="0"/>
        <v>-28.817466775155935</v>
      </c>
      <c r="K23" s="95">
        <f t="shared" si="3"/>
        <v>0.31066013670529635</v>
      </c>
      <c r="L23" s="174">
        <f t="shared" si="4"/>
        <v>0.75652236846166421</v>
      </c>
      <c r="M23">
        <f t="shared" si="5"/>
        <v>28.817466775155935</v>
      </c>
      <c r="N23">
        <f t="shared" si="1"/>
        <v>0.68659998632935648</v>
      </c>
      <c r="O23">
        <v>16</v>
      </c>
      <c r="P23" t="e">
        <f t="shared" si="2"/>
        <v>#VALUE!</v>
      </c>
    </row>
    <row r="24" spans="1:16" x14ac:dyDescent="0.25">
      <c r="A24" s="174" t="s">
        <v>163</v>
      </c>
      <c r="B24" s="174">
        <v>9537</v>
      </c>
      <c r="C24" s="174">
        <v>317</v>
      </c>
      <c r="D24" s="174">
        <v>600</v>
      </c>
      <c r="E24" s="174">
        <v>750</v>
      </c>
      <c r="F24" s="174">
        <v>172.97</v>
      </c>
      <c r="G24" s="174">
        <v>1908</v>
      </c>
      <c r="H24" s="174">
        <v>52.609090000000002</v>
      </c>
      <c r="I24" s="174">
        <v>45.919519999999999</v>
      </c>
      <c r="J24" s="3">
        <f t="shared" si="0"/>
        <v>-31.642708615857373</v>
      </c>
      <c r="K24" s="95">
        <f t="shared" si="3"/>
        <v>0.30929762544565464</v>
      </c>
      <c r="L24" s="174">
        <f t="shared" si="4"/>
        <v>0.75557470604854426</v>
      </c>
      <c r="M24">
        <f t="shared" si="5"/>
        <v>31.642708615857373</v>
      </c>
      <c r="N24">
        <f t="shared" si="1"/>
        <v>0.68523747506971477</v>
      </c>
      <c r="O24">
        <v>17</v>
      </c>
      <c r="P24" t="e">
        <f t="shared" si="2"/>
        <v>#VALUE!</v>
      </c>
    </row>
    <row r="25" spans="1:16" x14ac:dyDescent="0.25">
      <c r="A25" s="174" t="s">
        <v>163</v>
      </c>
      <c r="B25" s="174">
        <v>10107</v>
      </c>
      <c r="C25" s="174">
        <v>329</v>
      </c>
      <c r="D25" s="174">
        <v>595</v>
      </c>
      <c r="E25" s="174">
        <v>749</v>
      </c>
      <c r="F25" s="174">
        <v>172.79</v>
      </c>
      <c r="G25" s="174">
        <v>1902</v>
      </c>
      <c r="H25" s="174">
        <v>52.577269999999999</v>
      </c>
      <c r="I25" s="174">
        <v>45.910580000000003</v>
      </c>
      <c r="J25" s="3">
        <f t="shared" si="0"/>
        <v>-35.032998824699234</v>
      </c>
      <c r="K25" s="95">
        <f t="shared" si="3"/>
        <v>0.30793511418601294</v>
      </c>
      <c r="L25" s="174">
        <f t="shared" si="4"/>
        <v>0.75451405743107536</v>
      </c>
      <c r="M25">
        <f t="shared" si="5"/>
        <v>35.032998824699234</v>
      </c>
      <c r="N25">
        <f t="shared" si="1"/>
        <v>0.68387496381007307</v>
      </c>
      <c r="O25">
        <v>18</v>
      </c>
      <c r="P25" t="e">
        <f t="shared" si="2"/>
        <v>#VALUE!</v>
      </c>
    </row>
    <row r="26" spans="1:16" x14ac:dyDescent="0.25">
      <c r="A26" s="174" t="s">
        <v>163</v>
      </c>
      <c r="B26" s="174">
        <v>10675</v>
      </c>
      <c r="C26" s="174">
        <v>299</v>
      </c>
      <c r="D26" s="174">
        <v>630</v>
      </c>
      <c r="E26" s="174">
        <v>747</v>
      </c>
      <c r="F26" s="174">
        <v>172.62</v>
      </c>
      <c r="G26" s="174">
        <v>1897</v>
      </c>
      <c r="H26" s="174">
        <v>52.554549999999999</v>
      </c>
      <c r="I26" s="174">
        <v>45.892699999999998</v>
      </c>
      <c r="J26" s="3">
        <f t="shared" si="0"/>
        <v>-37.858240665400899</v>
      </c>
      <c r="K26" s="95">
        <f t="shared" si="3"/>
        <v>0.30664829799635146</v>
      </c>
      <c r="L26" s="174">
        <f t="shared" si="4"/>
        <v>0.75356851455041785</v>
      </c>
      <c r="M26">
        <f t="shared" si="5"/>
        <v>37.858240665400899</v>
      </c>
      <c r="N26">
        <f t="shared" si="1"/>
        <v>0.68258814762041164</v>
      </c>
      <c r="O26">
        <v>19</v>
      </c>
      <c r="P26" t="e">
        <f t="shared" si="2"/>
        <v>#VALUE!</v>
      </c>
    </row>
    <row r="27" spans="1:16" x14ac:dyDescent="0.25">
      <c r="A27" s="174" t="s">
        <v>163</v>
      </c>
      <c r="B27" s="174">
        <v>11243</v>
      </c>
      <c r="C27" s="174">
        <v>323</v>
      </c>
      <c r="D27" s="174">
        <v>610</v>
      </c>
      <c r="E27" s="174">
        <v>746</v>
      </c>
      <c r="F27" s="174">
        <v>172.45</v>
      </c>
      <c r="G27" s="174">
        <v>1891</v>
      </c>
      <c r="H27" s="174">
        <v>52.536369999999998</v>
      </c>
      <c r="I27" s="174">
        <v>45.883749999999999</v>
      </c>
      <c r="J27" s="3">
        <f t="shared" si="0"/>
        <v>-41.248530874242761</v>
      </c>
      <c r="K27" s="95">
        <f t="shared" si="3"/>
        <v>0.30536148180668976</v>
      </c>
      <c r="L27" s="174">
        <f t="shared" si="4"/>
        <v>0.75290038705300488</v>
      </c>
      <c r="M27">
        <f t="shared" si="5"/>
        <v>41.248530874242761</v>
      </c>
      <c r="N27">
        <f t="shared" si="1"/>
        <v>0.68130133143074989</v>
      </c>
      <c r="O27">
        <v>20</v>
      </c>
      <c r="P27" t="e">
        <f t="shared" si="2"/>
        <v>#VALUE!</v>
      </c>
    </row>
    <row r="28" spans="1:16" x14ac:dyDescent="0.25">
      <c r="A28" s="174" t="s">
        <v>163</v>
      </c>
      <c r="B28" s="174">
        <v>11809</v>
      </c>
      <c r="C28" s="174">
        <v>318</v>
      </c>
      <c r="D28" s="174">
        <v>620</v>
      </c>
      <c r="E28" s="174">
        <v>744</v>
      </c>
      <c r="F28" s="174">
        <v>172.27</v>
      </c>
      <c r="G28" s="174">
        <v>1885</v>
      </c>
      <c r="H28" s="174">
        <v>52.518180000000001</v>
      </c>
      <c r="I28" s="174">
        <v>45.865870000000001</v>
      </c>
      <c r="J28" s="3">
        <f t="shared" si="0"/>
        <v>-44.638821083084622</v>
      </c>
      <c r="K28" s="95">
        <f t="shared" si="3"/>
        <v>0.30399897054704828</v>
      </c>
      <c r="L28" s="174">
        <f t="shared" si="4"/>
        <v>0.75208592694879284</v>
      </c>
      <c r="M28">
        <f t="shared" si="5"/>
        <v>44.638821083084622</v>
      </c>
      <c r="N28">
        <f t="shared" si="1"/>
        <v>0.6799388201711084</v>
      </c>
      <c r="O28">
        <v>21</v>
      </c>
      <c r="P28" t="e">
        <f t="shared" si="2"/>
        <v>#VALUE!</v>
      </c>
    </row>
    <row r="29" spans="1:16" x14ac:dyDescent="0.25">
      <c r="A29" s="174" t="s">
        <v>163</v>
      </c>
      <c r="B29" s="174">
        <v>12375</v>
      </c>
      <c r="C29" s="174">
        <v>322</v>
      </c>
      <c r="D29" s="174">
        <v>621</v>
      </c>
      <c r="E29" s="174">
        <v>743</v>
      </c>
      <c r="F29" s="174">
        <v>172.1</v>
      </c>
      <c r="G29" s="174">
        <v>1877</v>
      </c>
      <c r="H29" s="174">
        <v>52.49091</v>
      </c>
      <c r="I29" s="174">
        <v>45.856929999999998</v>
      </c>
      <c r="J29" s="3">
        <f t="shared" si="0"/>
        <v>-49.159208028207104</v>
      </c>
      <c r="K29" s="95">
        <f t="shared" si="3"/>
        <v>0.30271215435738658</v>
      </c>
      <c r="L29" s="174">
        <f t="shared" si="4"/>
        <v>0.75115864883578631</v>
      </c>
      <c r="M29">
        <f t="shared" si="5"/>
        <v>49.159208028207104</v>
      </c>
      <c r="N29">
        <f t="shared" si="1"/>
        <v>0.67865200398144676</v>
      </c>
      <c r="O29">
        <v>22</v>
      </c>
      <c r="P29" t="e">
        <f t="shared" si="2"/>
        <v>#VALUE!</v>
      </c>
    </row>
    <row r="30" spans="1:16" x14ac:dyDescent="0.25">
      <c r="A30" s="174" t="s">
        <v>163</v>
      </c>
      <c r="B30" s="174">
        <v>12940</v>
      </c>
      <c r="C30" s="174">
        <v>338</v>
      </c>
      <c r="D30" s="174">
        <v>610</v>
      </c>
      <c r="E30" s="174">
        <v>741</v>
      </c>
      <c r="F30" s="174">
        <v>171.92</v>
      </c>
      <c r="G30" s="174">
        <v>1870</v>
      </c>
      <c r="H30" s="174">
        <v>52.468179999999997</v>
      </c>
      <c r="I30" s="174">
        <v>45.83905</v>
      </c>
      <c r="J30" s="3">
        <f t="shared" si="0"/>
        <v>-53.114546605189389</v>
      </c>
      <c r="K30" s="95">
        <f t="shared" si="3"/>
        <v>0.30134964309774487</v>
      </c>
      <c r="L30" s="174">
        <f t="shared" si="4"/>
        <v>0.75021561576648066</v>
      </c>
      <c r="M30">
        <f t="shared" si="5"/>
        <v>53.114546605189389</v>
      </c>
      <c r="N30">
        <f t="shared" si="1"/>
        <v>0.67728949272180494</v>
      </c>
      <c r="O30">
        <v>23</v>
      </c>
      <c r="P30" t="e">
        <f t="shared" si="2"/>
        <v>#VALUE!</v>
      </c>
    </row>
    <row r="31" spans="1:16" x14ac:dyDescent="0.25">
      <c r="A31" s="174" t="s">
        <v>163</v>
      </c>
      <c r="B31" s="174">
        <v>13505</v>
      </c>
      <c r="C31" s="174">
        <v>320</v>
      </c>
      <c r="D31" s="174">
        <v>633</v>
      </c>
      <c r="E31" s="174">
        <v>739</v>
      </c>
      <c r="F31" s="174">
        <v>171.74</v>
      </c>
      <c r="G31" s="174">
        <v>1861</v>
      </c>
      <c r="H31" s="174">
        <v>52.440910000000002</v>
      </c>
      <c r="I31" s="174">
        <v>45.821159999999999</v>
      </c>
      <c r="J31" s="3">
        <f t="shared" si="0"/>
        <v>-58.199981918452067</v>
      </c>
      <c r="K31" s="95">
        <f t="shared" si="3"/>
        <v>0.29998713183810338</v>
      </c>
      <c r="L31" s="174">
        <f t="shared" si="4"/>
        <v>0.74914349009623615</v>
      </c>
      <c r="M31">
        <f t="shared" si="5"/>
        <v>58.199981918452067</v>
      </c>
      <c r="N31">
        <f t="shared" si="1"/>
        <v>0.67592698146216357</v>
      </c>
      <c r="O31">
        <v>24</v>
      </c>
      <c r="P31" t="e">
        <f t="shared" si="2"/>
        <v>#VALUE!</v>
      </c>
    </row>
    <row r="32" spans="1:16" x14ac:dyDescent="0.25">
      <c r="A32" s="174" t="s">
        <v>163</v>
      </c>
      <c r="B32" s="174">
        <v>14070</v>
      </c>
      <c r="C32" s="174">
        <v>335</v>
      </c>
      <c r="D32" s="174">
        <v>624</v>
      </c>
      <c r="E32" s="174">
        <v>737</v>
      </c>
      <c r="F32" s="174">
        <v>171.56</v>
      </c>
      <c r="G32" s="174">
        <v>1853</v>
      </c>
      <c r="H32" s="174">
        <v>52.41818</v>
      </c>
      <c r="I32" s="174">
        <v>45.803280000000001</v>
      </c>
      <c r="J32" s="3">
        <f t="shared" si="0"/>
        <v>-62.720368863574549</v>
      </c>
      <c r="K32" s="95">
        <f t="shared" si="3"/>
        <v>0.29862462057846167</v>
      </c>
      <c r="L32" s="174">
        <f t="shared" si="4"/>
        <v>0.74820214101617444</v>
      </c>
      <c r="M32">
        <f t="shared" si="5"/>
        <v>62.720368863574549</v>
      </c>
      <c r="N32">
        <f t="shared" si="1"/>
        <v>0.67456447020252175</v>
      </c>
      <c r="O32">
        <v>25</v>
      </c>
      <c r="P32" t="e">
        <f t="shared" si="2"/>
        <v>#VALUE!</v>
      </c>
    </row>
    <row r="33" spans="1:16" x14ac:dyDescent="0.25">
      <c r="A33" s="174" t="s">
        <v>163</v>
      </c>
      <c r="B33" s="174">
        <v>14634</v>
      </c>
      <c r="C33" s="174">
        <v>343</v>
      </c>
      <c r="D33" s="174">
        <v>620</v>
      </c>
      <c r="E33" s="174">
        <v>736</v>
      </c>
      <c r="F33" s="174">
        <v>171.38</v>
      </c>
      <c r="G33" s="174">
        <v>1844</v>
      </c>
      <c r="H33" s="174">
        <v>52.4</v>
      </c>
      <c r="I33" s="174">
        <v>45.794339999999998</v>
      </c>
      <c r="J33" s="3">
        <f t="shared" si="0"/>
        <v>-67.805804176837455</v>
      </c>
      <c r="K33" s="95">
        <f t="shared" si="3"/>
        <v>0.29726210931881997</v>
      </c>
      <c r="L33" s="174">
        <f t="shared" si="4"/>
        <v>0.74753730404850038</v>
      </c>
      <c r="M33">
        <f t="shared" si="5"/>
        <v>67.805804176837455</v>
      </c>
      <c r="N33">
        <f t="shared" si="1"/>
        <v>0.67320195894288015</v>
      </c>
      <c r="O33">
        <v>26</v>
      </c>
      <c r="P33" t="e">
        <f t="shared" si="2"/>
        <v>#VALUE!</v>
      </c>
    </row>
    <row r="34" spans="1:16" x14ac:dyDescent="0.25">
      <c r="A34" s="174" t="s">
        <v>163</v>
      </c>
      <c r="B34" s="174">
        <v>15200</v>
      </c>
      <c r="C34" s="174">
        <v>332</v>
      </c>
      <c r="D34" s="174">
        <v>636</v>
      </c>
      <c r="E34" s="174">
        <v>734</v>
      </c>
      <c r="F34" s="174">
        <v>171.2</v>
      </c>
      <c r="G34" s="174">
        <v>1835</v>
      </c>
      <c r="H34" s="174">
        <v>52.377270000000003</v>
      </c>
      <c r="I34" s="174">
        <v>45.776449999999997</v>
      </c>
      <c r="J34" s="3">
        <f t="shared" si="0"/>
        <v>-72.891239490100361</v>
      </c>
      <c r="K34" s="95">
        <f t="shared" si="3"/>
        <v>0.29589959805917826</v>
      </c>
      <c r="L34" s="174">
        <f t="shared" si="4"/>
        <v>0.7465971339510159</v>
      </c>
      <c r="M34">
        <f t="shared" si="5"/>
        <v>72.891239490100361</v>
      </c>
      <c r="N34">
        <f t="shared" si="1"/>
        <v>0.67183944768323833</v>
      </c>
      <c r="O34">
        <v>27</v>
      </c>
      <c r="P34" t="e">
        <f t="shared" si="2"/>
        <v>#VALUE!</v>
      </c>
    </row>
    <row r="35" spans="1:16" x14ac:dyDescent="0.25">
      <c r="A35" s="174" t="s">
        <v>163</v>
      </c>
      <c r="B35" s="174">
        <v>15767</v>
      </c>
      <c r="C35" s="174">
        <v>332</v>
      </c>
      <c r="D35" s="174">
        <v>640</v>
      </c>
      <c r="E35" s="174">
        <v>733</v>
      </c>
      <c r="F35" s="174">
        <v>171.01</v>
      </c>
      <c r="G35" s="174">
        <v>1824</v>
      </c>
      <c r="H35" s="174">
        <v>52.359090000000002</v>
      </c>
      <c r="I35" s="174">
        <v>45.767510000000001</v>
      </c>
      <c r="J35" s="3">
        <f t="shared" si="0"/>
        <v>-79.10677153964366</v>
      </c>
      <c r="K35" s="95">
        <f t="shared" si="3"/>
        <v>0.29446139172955649</v>
      </c>
      <c r="L35" s="174">
        <f t="shared" si="4"/>
        <v>0.7459332335319856</v>
      </c>
      <c r="M35">
        <f t="shared" si="5"/>
        <v>79.10677153964366</v>
      </c>
      <c r="N35">
        <f t="shared" si="1"/>
        <v>0.67040124135361667</v>
      </c>
      <c r="O35">
        <v>28</v>
      </c>
      <c r="P35" t="e">
        <f t="shared" si="2"/>
        <v>#VALUE!</v>
      </c>
    </row>
    <row r="36" spans="1:16" x14ac:dyDescent="0.25">
      <c r="A36" s="174" t="s">
        <v>163</v>
      </c>
      <c r="B36" s="174">
        <v>16336</v>
      </c>
      <c r="C36" s="174">
        <v>352</v>
      </c>
      <c r="D36" s="174">
        <v>624</v>
      </c>
      <c r="E36" s="174">
        <v>732</v>
      </c>
      <c r="F36" s="174">
        <v>170.82</v>
      </c>
      <c r="G36" s="174">
        <v>1813</v>
      </c>
      <c r="H36" s="174">
        <v>52.340910000000001</v>
      </c>
      <c r="I36" s="174">
        <v>45.758569999999999</v>
      </c>
      <c r="J36" s="3">
        <f t="shared" si="0"/>
        <v>-85.322303589187186</v>
      </c>
      <c r="K36" s="95">
        <f t="shared" si="3"/>
        <v>0.29302318539993477</v>
      </c>
      <c r="L36" s="174">
        <f t="shared" si="4"/>
        <v>0.74526971534057773</v>
      </c>
      <c r="M36">
        <f t="shared" si="5"/>
        <v>85.322303589187186</v>
      </c>
      <c r="N36">
        <f t="shared" si="1"/>
        <v>0.6689630350239949</v>
      </c>
      <c r="O36">
        <v>29</v>
      </c>
      <c r="P36" t="e">
        <f t="shared" si="2"/>
        <v>#VALUE!</v>
      </c>
    </row>
    <row r="37" spans="1:16" x14ac:dyDescent="0.25">
      <c r="A37" s="174" t="s">
        <v>163</v>
      </c>
      <c r="B37" s="174">
        <v>16905</v>
      </c>
      <c r="C37" s="174">
        <v>326</v>
      </c>
      <c r="D37" s="174">
        <v>655</v>
      </c>
      <c r="E37" s="174">
        <v>729</v>
      </c>
      <c r="F37" s="174">
        <v>170.63</v>
      </c>
      <c r="G37" s="174">
        <v>1801</v>
      </c>
      <c r="H37" s="174">
        <v>52.318179999999998</v>
      </c>
      <c r="I37" s="174">
        <v>45.731740000000002</v>
      </c>
      <c r="J37" s="3">
        <f t="shared" si="0"/>
        <v>-92.102884006870909</v>
      </c>
      <c r="K37" s="95">
        <f t="shared" si="3"/>
        <v>0.29158497907031306</v>
      </c>
      <c r="L37" s="174">
        <f t="shared" si="4"/>
        <v>0.74418596111667545</v>
      </c>
      <c r="M37">
        <f t="shared" si="5"/>
        <v>92.102884006870909</v>
      </c>
      <c r="N37">
        <f t="shared" si="1"/>
        <v>0.66752482869437313</v>
      </c>
      <c r="O37">
        <v>30</v>
      </c>
      <c r="P37" t="e">
        <f t="shared" si="2"/>
        <v>#VALUE!</v>
      </c>
    </row>
    <row r="38" spans="1:16" x14ac:dyDescent="0.25">
      <c r="A38" s="174" t="s">
        <v>163</v>
      </c>
      <c r="B38" s="174">
        <v>17475</v>
      </c>
      <c r="C38" s="174">
        <v>342</v>
      </c>
      <c r="D38" s="174">
        <v>643</v>
      </c>
      <c r="E38" s="174">
        <v>728</v>
      </c>
      <c r="F38" s="174">
        <v>170.44</v>
      </c>
      <c r="G38" s="174">
        <v>1790</v>
      </c>
      <c r="H38" s="174">
        <v>52.3</v>
      </c>
      <c r="I38" s="174">
        <v>45.722799999999999</v>
      </c>
      <c r="J38" s="3">
        <f t="shared" si="0"/>
        <v>-98.318416056414321</v>
      </c>
      <c r="K38" s="95">
        <f t="shared" si="3"/>
        <v>0.29014677274069128</v>
      </c>
      <c r="L38" s="174">
        <f t="shared" si="4"/>
        <v>0.74352347964532906</v>
      </c>
      <c r="M38">
        <f t="shared" si="5"/>
        <v>98.318416056414321</v>
      </c>
      <c r="N38">
        <f t="shared" si="1"/>
        <v>0.66608662236475147</v>
      </c>
      <c r="O38">
        <v>31</v>
      </c>
      <c r="P38" t="e">
        <f t="shared" si="2"/>
        <v>#VALUE!</v>
      </c>
    </row>
    <row r="39" spans="1:16" x14ac:dyDescent="0.25">
      <c r="A39" s="174" t="s">
        <v>163</v>
      </c>
      <c r="B39" s="174">
        <v>18043</v>
      </c>
      <c r="C39" s="174">
        <v>362</v>
      </c>
      <c r="D39" s="174">
        <v>627</v>
      </c>
      <c r="E39" s="174">
        <v>727</v>
      </c>
      <c r="F39" s="174">
        <v>170.25</v>
      </c>
      <c r="G39" s="174">
        <v>1778</v>
      </c>
      <c r="H39" s="174">
        <v>52.281820000000003</v>
      </c>
      <c r="I39" s="174">
        <v>45.713859999999997</v>
      </c>
      <c r="J39" s="3">
        <f t="shared" si="0"/>
        <v>-105.09899647409816</v>
      </c>
      <c r="K39" s="95">
        <f t="shared" si="3"/>
        <v>0.28870856641106957</v>
      </c>
      <c r="L39" s="174">
        <f t="shared" si="4"/>
        <v>0.74286137999751856</v>
      </c>
      <c r="M39">
        <f t="shared" si="5"/>
        <v>105.09899647409816</v>
      </c>
      <c r="N39">
        <f t="shared" si="1"/>
        <v>0.6646484160351297</v>
      </c>
      <c r="O39">
        <v>32</v>
      </c>
      <c r="P39" t="e">
        <f t="shared" si="2"/>
        <v>#VALUE!</v>
      </c>
    </row>
    <row r="40" spans="1:16" x14ac:dyDescent="0.25">
      <c r="A40" s="174" t="s">
        <v>163</v>
      </c>
      <c r="B40" s="174">
        <v>18611</v>
      </c>
      <c r="C40" s="174">
        <v>348</v>
      </c>
      <c r="D40" s="174">
        <v>646</v>
      </c>
      <c r="E40" s="174">
        <v>725</v>
      </c>
      <c r="F40" s="174">
        <v>170.05</v>
      </c>
      <c r="G40" s="174">
        <v>1765</v>
      </c>
      <c r="H40" s="174">
        <v>52.25909</v>
      </c>
      <c r="I40" s="174">
        <v>45.695979999999999</v>
      </c>
      <c r="J40" s="3">
        <f t="shared" si="0"/>
        <v>-112.44462525992219</v>
      </c>
      <c r="K40" s="95">
        <f t="shared" si="3"/>
        <v>0.28719466501146779</v>
      </c>
      <c r="L40" s="174">
        <f t="shared" si="4"/>
        <v>0.74192528705926786</v>
      </c>
      <c r="M40">
        <f t="shared" si="5"/>
        <v>112.44462525992219</v>
      </c>
      <c r="N40">
        <f t="shared" si="1"/>
        <v>0.66313451463552786</v>
      </c>
      <c r="O40">
        <v>33</v>
      </c>
      <c r="P40" t="e">
        <f t="shared" si="2"/>
        <v>#VALUE!</v>
      </c>
    </row>
    <row r="41" spans="1:16" x14ac:dyDescent="0.25">
      <c r="A41" s="174" t="s">
        <v>163</v>
      </c>
      <c r="B41" s="174">
        <v>19177</v>
      </c>
      <c r="C41" s="174">
        <v>342</v>
      </c>
      <c r="D41" s="174">
        <v>656</v>
      </c>
      <c r="E41" s="174">
        <v>724</v>
      </c>
      <c r="F41" s="174">
        <v>169.86</v>
      </c>
      <c r="G41" s="174">
        <v>1751</v>
      </c>
      <c r="H41" s="174">
        <v>52.24091</v>
      </c>
      <c r="I41" s="174">
        <v>45.68703</v>
      </c>
      <c r="J41" s="3">
        <f t="shared" si="0"/>
        <v>-120.35530241388653</v>
      </c>
      <c r="K41" s="95">
        <f t="shared" si="3"/>
        <v>0.28575645868184607</v>
      </c>
      <c r="L41" s="174">
        <f t="shared" si="4"/>
        <v>0.74126395968789482</v>
      </c>
      <c r="M41">
        <f t="shared" si="5"/>
        <v>120.35530241388653</v>
      </c>
      <c r="N41">
        <f t="shared" si="1"/>
        <v>0.6616963083059062</v>
      </c>
      <c r="O41">
        <v>34</v>
      </c>
      <c r="P41" t="e">
        <f t="shared" si="2"/>
        <v>#VALUE!</v>
      </c>
    </row>
    <row r="42" spans="1:16" x14ac:dyDescent="0.25">
      <c r="A42" s="174" t="s">
        <v>163</v>
      </c>
      <c r="B42" s="174">
        <v>19742</v>
      </c>
      <c r="C42" s="174">
        <v>360</v>
      </c>
      <c r="D42" s="174">
        <v>642</v>
      </c>
      <c r="E42" s="174">
        <v>722</v>
      </c>
      <c r="F42" s="174">
        <v>169.66</v>
      </c>
      <c r="G42" s="174">
        <v>1736</v>
      </c>
      <c r="H42" s="174">
        <v>52.222729999999999</v>
      </c>
      <c r="I42" s="174">
        <v>45.678089999999997</v>
      </c>
      <c r="J42" s="3">
        <f t="shared" si="0"/>
        <v>-128.8310279359913</v>
      </c>
      <c r="K42" s="95">
        <f t="shared" si="3"/>
        <v>0.28424255728224407</v>
      </c>
      <c r="L42" s="174">
        <f t="shared" si="4"/>
        <v>0.74060317613227578</v>
      </c>
      <c r="M42">
        <f t="shared" si="5"/>
        <v>128.8310279359913</v>
      </c>
      <c r="N42">
        <f t="shared" si="1"/>
        <v>0.66018240690630425</v>
      </c>
      <c r="O42">
        <v>35</v>
      </c>
      <c r="P42" t="e">
        <f t="shared" si="2"/>
        <v>#VALUE!</v>
      </c>
    </row>
    <row r="43" spans="1:16" x14ac:dyDescent="0.25">
      <c r="A43" s="174" t="s">
        <v>163</v>
      </c>
      <c r="B43" s="174">
        <v>20307</v>
      </c>
      <c r="C43" s="174">
        <v>353</v>
      </c>
      <c r="D43" s="174">
        <v>651</v>
      </c>
      <c r="E43" s="174">
        <v>722</v>
      </c>
      <c r="F43" s="174">
        <v>169.46</v>
      </c>
      <c r="G43" s="174">
        <v>1722</v>
      </c>
      <c r="H43" s="174">
        <v>52.213630000000002</v>
      </c>
      <c r="I43" s="174">
        <v>45.669150000000002</v>
      </c>
      <c r="J43" s="3">
        <f t="shared" si="0"/>
        <v>-136.74170508995564</v>
      </c>
      <c r="K43" s="95">
        <f t="shared" si="3"/>
        <v>0.28272865588264234</v>
      </c>
      <c r="L43" s="174">
        <f t="shared" si="4"/>
        <v>0.74020019457907127</v>
      </c>
      <c r="M43">
        <f t="shared" si="5"/>
        <v>136.74170508995564</v>
      </c>
      <c r="N43">
        <f t="shared" si="1"/>
        <v>0.65866850550670253</v>
      </c>
      <c r="O43">
        <v>36</v>
      </c>
      <c r="P43" t="e">
        <f t="shared" si="2"/>
        <v>#VALUE!</v>
      </c>
    </row>
    <row r="44" spans="1:16" x14ac:dyDescent="0.25">
      <c r="A44" s="174" t="s">
        <v>163</v>
      </c>
      <c r="B44" s="174">
        <v>20872</v>
      </c>
      <c r="C44" s="174">
        <v>365</v>
      </c>
      <c r="D44" s="174">
        <v>643</v>
      </c>
      <c r="E44" s="174">
        <v>720</v>
      </c>
      <c r="F44" s="174">
        <v>169.26</v>
      </c>
      <c r="G44" s="174">
        <v>1706</v>
      </c>
      <c r="H44" s="174">
        <v>52.195450000000001</v>
      </c>
      <c r="I44" s="174">
        <v>45.651269999999997</v>
      </c>
      <c r="J44" s="3">
        <f t="shared" si="0"/>
        <v>-145.78247898020061</v>
      </c>
      <c r="K44" s="95">
        <f t="shared" si="3"/>
        <v>0.28121475448304034</v>
      </c>
      <c r="L44" s="174">
        <f t="shared" si="4"/>
        <v>0.7393952360248125</v>
      </c>
      <c r="M44">
        <f t="shared" si="5"/>
        <v>145.78247898020061</v>
      </c>
      <c r="N44">
        <f t="shared" si="1"/>
        <v>0.65715460410710047</v>
      </c>
      <c r="O44">
        <v>37</v>
      </c>
      <c r="P44" t="e">
        <f t="shared" si="2"/>
        <v>#VALUE!</v>
      </c>
    </row>
    <row r="45" spans="1:16" x14ac:dyDescent="0.25">
      <c r="A45" s="174" t="s">
        <v>163</v>
      </c>
      <c r="B45" s="174">
        <v>21436</v>
      </c>
      <c r="C45" s="174">
        <v>370</v>
      </c>
      <c r="D45" s="174">
        <v>642</v>
      </c>
      <c r="E45" s="174">
        <v>719</v>
      </c>
      <c r="F45" s="174">
        <v>169.06</v>
      </c>
      <c r="G45" s="174">
        <v>1688</v>
      </c>
      <c r="H45" s="174">
        <v>52.17727</v>
      </c>
      <c r="I45" s="174">
        <v>45.642330000000001</v>
      </c>
      <c r="J45" s="3">
        <f t="shared" si="0"/>
        <v>-155.95334960672631</v>
      </c>
      <c r="K45" s="95">
        <f t="shared" si="3"/>
        <v>0.27970085308343862</v>
      </c>
      <c r="L45" s="174">
        <f t="shared" si="4"/>
        <v>0.73873555707404748</v>
      </c>
      <c r="M45">
        <f t="shared" si="5"/>
        <v>155.95334960672631</v>
      </c>
      <c r="N45">
        <f t="shared" si="1"/>
        <v>0.65564070270749875</v>
      </c>
      <c r="O45">
        <v>38</v>
      </c>
      <c r="P45" t="e">
        <f t="shared" si="2"/>
        <v>#VALUE!</v>
      </c>
    </row>
    <row r="46" spans="1:16" x14ac:dyDescent="0.25">
      <c r="A46" s="174" t="s">
        <v>163</v>
      </c>
      <c r="B46" s="174">
        <v>22001</v>
      </c>
      <c r="C46" s="174">
        <v>344</v>
      </c>
      <c r="D46" s="174">
        <v>672</v>
      </c>
      <c r="E46" s="174">
        <v>718</v>
      </c>
      <c r="F46" s="174">
        <v>168.85</v>
      </c>
      <c r="G46" s="174">
        <v>1669</v>
      </c>
      <c r="H46" s="174">
        <v>52.159089999999999</v>
      </c>
      <c r="I46" s="174">
        <v>45.633380000000002</v>
      </c>
      <c r="J46" s="3">
        <f t="shared" si="0"/>
        <v>-166.6892686013922</v>
      </c>
      <c r="K46" s="95">
        <f t="shared" si="3"/>
        <v>0.27811125661385661</v>
      </c>
      <c r="L46" s="174">
        <f t="shared" si="4"/>
        <v>0.7380760974158348</v>
      </c>
      <c r="M46">
        <f t="shared" si="5"/>
        <v>166.6892686013922</v>
      </c>
      <c r="N46">
        <f t="shared" si="1"/>
        <v>0.65405110623791674</v>
      </c>
      <c r="O46">
        <v>39</v>
      </c>
      <c r="P46" t="e">
        <f t="shared" si="2"/>
        <v>#VALUE!</v>
      </c>
    </row>
    <row r="47" spans="1:16" x14ac:dyDescent="0.25">
      <c r="A47" s="174" t="s">
        <v>163</v>
      </c>
      <c r="B47" s="174">
        <v>22566</v>
      </c>
      <c r="C47" s="174">
        <v>365</v>
      </c>
      <c r="D47" s="174">
        <v>653</v>
      </c>
      <c r="E47" s="174">
        <v>717</v>
      </c>
      <c r="F47" s="174">
        <v>168.65</v>
      </c>
      <c r="G47" s="174">
        <v>1649</v>
      </c>
      <c r="H47" s="174">
        <v>52.15</v>
      </c>
      <c r="I47" s="174">
        <v>45.62444</v>
      </c>
      <c r="J47" s="3">
        <f t="shared" si="0"/>
        <v>-177.99023596419852</v>
      </c>
      <c r="K47" s="95">
        <f t="shared" si="3"/>
        <v>0.27659735521425483</v>
      </c>
      <c r="L47" s="174">
        <f t="shared" si="4"/>
        <v>0.73767431860767285</v>
      </c>
      <c r="M47">
        <f t="shared" si="5"/>
        <v>177.99023596419852</v>
      </c>
      <c r="N47">
        <f t="shared" si="1"/>
        <v>0.6525372048383149</v>
      </c>
      <c r="O47">
        <v>40</v>
      </c>
      <c r="P47" t="e">
        <f t="shared" si="2"/>
        <v>#VALUE!</v>
      </c>
    </row>
    <row r="48" spans="1:16" x14ac:dyDescent="0.25">
      <c r="A48" s="174" t="s">
        <v>163</v>
      </c>
      <c r="B48" s="174">
        <v>23134</v>
      </c>
      <c r="C48" s="174">
        <v>367</v>
      </c>
      <c r="D48" s="174">
        <v>654</v>
      </c>
      <c r="E48" s="174">
        <v>716</v>
      </c>
      <c r="F48" s="174">
        <v>168.44</v>
      </c>
      <c r="G48" s="174">
        <v>1628</v>
      </c>
      <c r="H48" s="174">
        <v>52.136360000000003</v>
      </c>
      <c r="I48" s="174">
        <v>45.615499999999997</v>
      </c>
      <c r="J48" s="3">
        <f t="shared" si="0"/>
        <v>-189.85625169514503</v>
      </c>
      <c r="K48" s="95">
        <f t="shared" si="3"/>
        <v>0.27500775874467287</v>
      </c>
      <c r="L48" s="174">
        <f t="shared" si="4"/>
        <v>0.73714401698003196</v>
      </c>
      <c r="M48">
        <f t="shared" si="5"/>
        <v>189.85625169514503</v>
      </c>
      <c r="N48">
        <f t="shared" si="1"/>
        <v>0.650947608368733</v>
      </c>
      <c r="O48">
        <v>41</v>
      </c>
      <c r="P48" t="e">
        <f t="shared" si="2"/>
        <v>#VALUE!</v>
      </c>
    </row>
    <row r="49" spans="1:16" x14ac:dyDescent="0.25">
      <c r="A49" s="174" t="s">
        <v>163</v>
      </c>
      <c r="B49" s="174">
        <v>23703</v>
      </c>
      <c r="C49" s="174">
        <v>357</v>
      </c>
      <c r="D49" s="174">
        <v>669</v>
      </c>
      <c r="E49" s="174">
        <v>714</v>
      </c>
      <c r="F49" s="174">
        <v>168.24</v>
      </c>
      <c r="G49" s="174">
        <v>1603</v>
      </c>
      <c r="H49" s="174">
        <v>52.113639999999997</v>
      </c>
      <c r="I49" s="174">
        <v>45.597610000000003</v>
      </c>
      <c r="J49" s="3">
        <f t="shared" si="0"/>
        <v>-203.9824608986529</v>
      </c>
      <c r="K49" s="95">
        <f t="shared" si="3"/>
        <v>0.27349385734507109</v>
      </c>
      <c r="L49" s="174">
        <f t="shared" si="4"/>
        <v>0.73621284172623525</v>
      </c>
      <c r="M49">
        <f t="shared" si="5"/>
        <v>203.9824608986529</v>
      </c>
      <c r="N49">
        <f t="shared" si="1"/>
        <v>0.64943370696913116</v>
      </c>
      <c r="O49">
        <v>42</v>
      </c>
      <c r="P49" t="e">
        <f t="shared" si="2"/>
        <v>#VALUE!</v>
      </c>
    </row>
    <row r="50" spans="1:16" x14ac:dyDescent="0.25">
      <c r="A50" s="174" t="s">
        <v>163</v>
      </c>
      <c r="B50" s="174">
        <v>24272</v>
      </c>
      <c r="C50" s="174">
        <v>372</v>
      </c>
      <c r="D50" s="174">
        <v>657</v>
      </c>
      <c r="E50" s="174">
        <v>713</v>
      </c>
      <c r="F50" s="174">
        <v>168.03</v>
      </c>
      <c r="G50" s="174">
        <v>1577</v>
      </c>
      <c r="H50" s="174">
        <v>52.1</v>
      </c>
      <c r="I50" s="174">
        <v>45.58867</v>
      </c>
      <c r="J50" s="3">
        <f t="shared" si="0"/>
        <v>-218.67371847030097</v>
      </c>
      <c r="K50" s="95">
        <f t="shared" si="3"/>
        <v>0.27190426087548908</v>
      </c>
      <c r="L50" s="174">
        <f t="shared" si="4"/>
        <v>0.73568323731489438</v>
      </c>
      <c r="M50">
        <f t="shared" si="5"/>
        <v>218.67371847030097</v>
      </c>
      <c r="N50">
        <f t="shared" si="1"/>
        <v>0.64784411049954915</v>
      </c>
      <c r="O50">
        <v>43</v>
      </c>
      <c r="P50" t="e">
        <f t="shared" si="2"/>
        <v>#VALUE!</v>
      </c>
    </row>
    <row r="51" spans="1:16" x14ac:dyDescent="0.25">
      <c r="A51" s="174" t="s">
        <v>163</v>
      </c>
      <c r="B51" s="174">
        <v>24841</v>
      </c>
      <c r="C51" s="174">
        <v>375</v>
      </c>
      <c r="D51" s="174">
        <v>656</v>
      </c>
      <c r="E51" s="174">
        <v>712</v>
      </c>
      <c r="F51" s="174">
        <v>167.82</v>
      </c>
      <c r="G51" s="174">
        <v>1548</v>
      </c>
      <c r="H51" s="174">
        <v>52.090910000000001</v>
      </c>
      <c r="I51" s="174">
        <v>45.579729999999998</v>
      </c>
      <c r="J51" s="3">
        <f t="shared" si="0"/>
        <v>-235.06012114637008</v>
      </c>
      <c r="K51" s="95">
        <f t="shared" si="3"/>
        <v>0.27031466440590712</v>
      </c>
      <c r="L51" s="174">
        <f t="shared" si="4"/>
        <v>0.73528232906634172</v>
      </c>
      <c r="M51">
        <f t="shared" si="5"/>
        <v>235.06012114637008</v>
      </c>
      <c r="N51">
        <f t="shared" si="1"/>
        <v>0.64625451402996725</v>
      </c>
      <c r="O51">
        <v>44</v>
      </c>
      <c r="P51" t="e">
        <f t="shared" si="2"/>
        <v>#VALUE!</v>
      </c>
    </row>
    <row r="52" spans="1:16" x14ac:dyDescent="0.25">
      <c r="A52" s="174" t="s">
        <v>163</v>
      </c>
      <c r="B52" s="174">
        <v>25409</v>
      </c>
      <c r="C52" s="174">
        <v>384</v>
      </c>
      <c r="D52" s="174">
        <v>651</v>
      </c>
      <c r="E52" s="174">
        <v>711</v>
      </c>
      <c r="F52" s="174">
        <v>167.61</v>
      </c>
      <c r="G52" s="174">
        <v>1520</v>
      </c>
      <c r="H52" s="174">
        <v>52.07273</v>
      </c>
      <c r="I52" s="174">
        <v>45.570790000000002</v>
      </c>
      <c r="J52" s="3">
        <f t="shared" si="0"/>
        <v>-250.88147545429888</v>
      </c>
      <c r="K52" s="95">
        <f t="shared" si="3"/>
        <v>0.26872506793632533</v>
      </c>
      <c r="L52" s="174">
        <f t="shared" si="4"/>
        <v>0.73462506637627023</v>
      </c>
      <c r="M52">
        <f t="shared" si="5"/>
        <v>250.88147545429888</v>
      </c>
      <c r="N52">
        <f t="shared" si="1"/>
        <v>0.64466491756038546</v>
      </c>
      <c r="O52">
        <v>45</v>
      </c>
      <c r="P52" t="e">
        <f t="shared" si="2"/>
        <v>#VALUE!</v>
      </c>
    </row>
    <row r="53" spans="1:16" x14ac:dyDescent="0.25">
      <c r="A53" s="174" t="s">
        <v>163</v>
      </c>
      <c r="B53" s="174">
        <v>25976</v>
      </c>
      <c r="C53" s="174">
        <v>404</v>
      </c>
      <c r="D53" s="174">
        <v>635</v>
      </c>
      <c r="E53" s="174">
        <v>709</v>
      </c>
      <c r="F53" s="174">
        <v>167.41</v>
      </c>
      <c r="G53" s="174">
        <v>1487</v>
      </c>
      <c r="H53" s="174">
        <v>52.054549999999999</v>
      </c>
      <c r="I53" s="174">
        <v>45.552909999999997</v>
      </c>
      <c r="J53" s="3">
        <f t="shared" si="0"/>
        <v>-269.52807160292912</v>
      </c>
      <c r="K53" s="95">
        <f t="shared" si="3"/>
        <v>0.26721116653672333</v>
      </c>
      <c r="L53" s="174">
        <f t="shared" si="4"/>
        <v>0.73382416715217491</v>
      </c>
      <c r="M53">
        <f t="shared" si="5"/>
        <v>269.52807160292912</v>
      </c>
      <c r="N53">
        <f t="shared" si="1"/>
        <v>0.64315101616078341</v>
      </c>
      <c r="O53">
        <v>46</v>
      </c>
      <c r="P53" t="e">
        <f t="shared" si="2"/>
        <v>#VALUE!</v>
      </c>
    </row>
    <row r="54" spans="1:16" x14ac:dyDescent="0.25">
      <c r="A54" s="174" t="s">
        <v>163</v>
      </c>
      <c r="B54" s="174">
        <v>26542</v>
      </c>
      <c r="C54" s="174">
        <v>381</v>
      </c>
      <c r="D54" s="174">
        <v>660</v>
      </c>
      <c r="E54" s="174">
        <v>709</v>
      </c>
      <c r="F54" s="174">
        <v>167.2</v>
      </c>
      <c r="G54" s="174">
        <v>1452</v>
      </c>
      <c r="H54" s="174">
        <v>52.045459999999999</v>
      </c>
      <c r="I54" s="174">
        <v>45.552909999999997</v>
      </c>
      <c r="J54" s="3">
        <f t="shared" si="0"/>
        <v>-289.30476448784009</v>
      </c>
      <c r="K54" s="95">
        <f t="shared" si="3"/>
        <v>0.26562157006714138</v>
      </c>
      <c r="L54" s="174">
        <f t="shared" si="4"/>
        <v>0.73356790216606393</v>
      </c>
      <c r="M54">
        <f t="shared" si="5"/>
        <v>289.30476448784009</v>
      </c>
      <c r="N54">
        <f t="shared" si="1"/>
        <v>0.64156141969120151</v>
      </c>
      <c r="O54">
        <v>47</v>
      </c>
      <c r="P54" t="e">
        <f t="shared" si="2"/>
        <v>#VALUE!</v>
      </c>
    </row>
    <row r="55" spans="1:16" x14ac:dyDescent="0.25">
      <c r="A55" s="174" t="s">
        <v>163</v>
      </c>
      <c r="B55" s="174">
        <v>27107</v>
      </c>
      <c r="C55" s="174">
        <v>370</v>
      </c>
      <c r="D55" s="174">
        <v>675</v>
      </c>
      <c r="E55" s="174">
        <v>706</v>
      </c>
      <c r="F55" s="174">
        <v>166.99</v>
      </c>
      <c r="G55" s="174">
        <v>1415</v>
      </c>
      <c r="H55" s="174">
        <v>52.027270000000001</v>
      </c>
      <c r="I55" s="174">
        <v>45.52608</v>
      </c>
      <c r="J55" s="3">
        <f t="shared" si="0"/>
        <v>-310.21155410903168</v>
      </c>
      <c r="K55" s="95">
        <f t="shared" si="3"/>
        <v>0.26403197359755959</v>
      </c>
      <c r="L55" s="174">
        <f t="shared" si="4"/>
        <v>0.73262346581730198</v>
      </c>
      <c r="M55">
        <f t="shared" si="5"/>
        <v>310.21155410903168</v>
      </c>
      <c r="N55">
        <f t="shared" si="1"/>
        <v>0.63997182322161972</v>
      </c>
      <c r="O55">
        <v>48</v>
      </c>
      <c r="P55" t="e">
        <f t="shared" si="2"/>
        <v>#VALUE!</v>
      </c>
    </row>
    <row r="56" spans="1:16" x14ac:dyDescent="0.25">
      <c r="A56" s="174" t="s">
        <v>163</v>
      </c>
      <c r="B56" s="174">
        <v>27671</v>
      </c>
      <c r="C56" s="174">
        <v>400</v>
      </c>
      <c r="D56" s="174">
        <v>648</v>
      </c>
      <c r="E56" s="174">
        <v>706</v>
      </c>
      <c r="F56" s="174">
        <v>166.78</v>
      </c>
      <c r="G56" s="174">
        <v>1375</v>
      </c>
      <c r="H56" s="174">
        <v>52.013640000000002</v>
      </c>
      <c r="I56" s="174">
        <v>45.535020000000003</v>
      </c>
      <c r="J56" s="3">
        <f t="shared" si="0"/>
        <v>-332.8134888346442</v>
      </c>
      <c r="K56" s="95">
        <f t="shared" si="3"/>
        <v>0.26244237712797758</v>
      </c>
      <c r="L56" s="174">
        <f t="shared" si="4"/>
        <v>0.73238344424552837</v>
      </c>
      <c r="M56">
        <f t="shared" si="5"/>
        <v>332.8134888346442</v>
      </c>
      <c r="N56">
        <f t="shared" si="1"/>
        <v>0.63838222675203771</v>
      </c>
      <c r="O56">
        <v>49</v>
      </c>
      <c r="P56" t="e">
        <f t="shared" si="2"/>
        <v>#VALUE!</v>
      </c>
    </row>
    <row r="57" spans="1:16" x14ac:dyDescent="0.25">
      <c r="A57" s="174" t="s">
        <v>163</v>
      </c>
      <c r="B57" s="174">
        <v>28235</v>
      </c>
      <c r="C57" s="174">
        <v>402</v>
      </c>
      <c r="D57" s="174">
        <v>648</v>
      </c>
      <c r="E57" s="174">
        <v>705</v>
      </c>
      <c r="F57" s="174">
        <v>166.57</v>
      </c>
      <c r="G57" s="174">
        <v>1332</v>
      </c>
      <c r="H57" s="174">
        <v>52.004550000000002</v>
      </c>
      <c r="I57" s="174">
        <v>45.517139999999998</v>
      </c>
      <c r="J57" s="3">
        <f t="shared" si="0"/>
        <v>-357.11056866467766</v>
      </c>
      <c r="K57" s="95">
        <f t="shared" si="3"/>
        <v>0.26085278065839557</v>
      </c>
      <c r="L57" s="174">
        <f t="shared" si="4"/>
        <v>0.7318400005424609</v>
      </c>
      <c r="M57">
        <f t="shared" si="5"/>
        <v>357.11056866467766</v>
      </c>
      <c r="N57">
        <f t="shared" si="1"/>
        <v>0.6367926302824557</v>
      </c>
      <c r="O57">
        <v>50</v>
      </c>
      <c r="P57" t="e">
        <f t="shared" si="2"/>
        <v>#VALUE!</v>
      </c>
    </row>
    <row r="58" spans="1:16" x14ac:dyDescent="0.25">
      <c r="A58" s="174" t="s">
        <v>163</v>
      </c>
      <c r="B58" s="174">
        <v>28799</v>
      </c>
      <c r="C58" s="174">
        <v>379</v>
      </c>
      <c r="D58" s="174">
        <v>675</v>
      </c>
      <c r="E58" s="174">
        <v>704</v>
      </c>
      <c r="F58" s="174">
        <v>166.36</v>
      </c>
      <c r="G58" s="174">
        <v>1286</v>
      </c>
      <c r="H58" s="174">
        <v>51.986359999999998</v>
      </c>
      <c r="I58" s="174">
        <v>45.508200000000002</v>
      </c>
      <c r="J58" s="3">
        <f t="shared" si="0"/>
        <v>-383.10279359913204</v>
      </c>
      <c r="K58" s="95">
        <f t="shared" si="3"/>
        <v>0.25926318418881378</v>
      </c>
      <c r="L58" s="174">
        <f t="shared" si="4"/>
        <v>0.73118448853912521</v>
      </c>
      <c r="M58">
        <f t="shared" si="5"/>
        <v>383.10279359913204</v>
      </c>
      <c r="N58">
        <f t="shared" si="1"/>
        <v>0.63520303381287391</v>
      </c>
      <c r="O58">
        <v>51</v>
      </c>
      <c r="P58" t="e">
        <f t="shared" si="2"/>
        <v>#VALUE!</v>
      </c>
    </row>
    <row r="59" spans="1:16" x14ac:dyDescent="0.25">
      <c r="A59" s="174" t="s">
        <v>163</v>
      </c>
      <c r="B59" s="174">
        <v>29364</v>
      </c>
      <c r="C59" s="174">
        <v>403</v>
      </c>
      <c r="D59" s="174">
        <v>654</v>
      </c>
      <c r="E59" s="174">
        <v>702</v>
      </c>
      <c r="F59" s="174">
        <v>166.16</v>
      </c>
      <c r="G59" s="174">
        <v>1238</v>
      </c>
      <c r="H59" s="174">
        <v>51.972729999999999</v>
      </c>
      <c r="I59" s="174">
        <v>45.490310000000001</v>
      </c>
      <c r="J59" s="3">
        <f t="shared" si="0"/>
        <v>-410.22511526986705</v>
      </c>
      <c r="K59" s="95">
        <f t="shared" si="3"/>
        <v>0.25774928278921183</v>
      </c>
      <c r="L59" s="174">
        <f t="shared" si="4"/>
        <v>0.73051383923122515</v>
      </c>
      <c r="M59">
        <f t="shared" si="5"/>
        <v>410.22511526986705</v>
      </c>
      <c r="N59">
        <f t="shared" si="1"/>
        <v>0.63368913241327196</v>
      </c>
      <c r="O59">
        <v>52</v>
      </c>
      <c r="P59" t="e">
        <f t="shared" si="2"/>
        <v>#VALUE!</v>
      </c>
    </row>
    <row r="60" spans="1:16" x14ac:dyDescent="0.25">
      <c r="A60" s="174" t="s">
        <v>163</v>
      </c>
      <c r="B60" s="174">
        <v>29931</v>
      </c>
      <c r="C60" s="174">
        <v>394</v>
      </c>
      <c r="D60" s="174">
        <v>666</v>
      </c>
      <c r="E60" s="174">
        <v>701</v>
      </c>
      <c r="F60" s="174">
        <v>165.95</v>
      </c>
      <c r="G60" s="174">
        <v>1186</v>
      </c>
      <c r="H60" s="174">
        <v>51.959090000000003</v>
      </c>
      <c r="I60" s="174">
        <v>45.481369999999998</v>
      </c>
      <c r="J60" s="3">
        <f t="shared" si="0"/>
        <v>-439.60763041316329</v>
      </c>
      <c r="K60" s="95">
        <f t="shared" si="3"/>
        <v>0.25615968631962982</v>
      </c>
      <c r="L60" s="174">
        <f t="shared" si="4"/>
        <v>0.72998696050706724</v>
      </c>
      <c r="M60">
        <f t="shared" si="5"/>
        <v>439.60763041316329</v>
      </c>
      <c r="N60">
        <f t="shared" si="1"/>
        <v>0.63209953594368995</v>
      </c>
      <c r="O60">
        <v>53</v>
      </c>
      <c r="P60" t="e">
        <f t="shared" si="2"/>
        <v>#VALUE!</v>
      </c>
    </row>
    <row r="61" spans="1:16" x14ac:dyDescent="0.25">
      <c r="A61" s="174" t="s">
        <v>163</v>
      </c>
      <c r="B61" s="174">
        <v>30499</v>
      </c>
      <c r="C61" s="174">
        <v>406</v>
      </c>
      <c r="D61" s="174">
        <v>658</v>
      </c>
      <c r="E61" s="174">
        <v>700</v>
      </c>
      <c r="F61" s="174">
        <v>165.73</v>
      </c>
      <c r="G61" s="174">
        <v>1129</v>
      </c>
      <c r="H61" s="174">
        <v>51.940910000000002</v>
      </c>
      <c r="I61" s="174">
        <v>45.472430000000003</v>
      </c>
      <c r="J61" s="3">
        <f t="shared" si="0"/>
        <v>-471.81538739716109</v>
      </c>
      <c r="K61" s="95">
        <f t="shared" si="3"/>
        <v>0.2544943947800678</v>
      </c>
      <c r="L61" s="174">
        <f t="shared" si="4"/>
        <v>0.72933282988079517</v>
      </c>
      <c r="M61">
        <f t="shared" si="5"/>
        <v>471.81538739716109</v>
      </c>
      <c r="N61">
        <f t="shared" si="1"/>
        <v>0.63043424440412799</v>
      </c>
      <c r="O61">
        <v>54</v>
      </c>
      <c r="P61" t="e">
        <f t="shared" si="2"/>
        <v>#VALUE!</v>
      </c>
    </row>
    <row r="62" spans="1:16" x14ac:dyDescent="0.25">
      <c r="A62" s="174" t="s">
        <v>163</v>
      </c>
      <c r="B62" s="174">
        <v>31068</v>
      </c>
      <c r="C62" s="174">
        <v>419</v>
      </c>
      <c r="D62" s="174">
        <v>647</v>
      </c>
      <c r="E62" s="174">
        <v>699</v>
      </c>
      <c r="F62" s="174">
        <v>165.52</v>
      </c>
      <c r="G62" s="174">
        <v>1070</v>
      </c>
      <c r="H62" s="174">
        <v>51.931820000000002</v>
      </c>
      <c r="I62" s="174">
        <v>45.46349</v>
      </c>
      <c r="J62" s="3">
        <f t="shared" si="0"/>
        <v>-505.15324111743962</v>
      </c>
      <c r="K62" s="95">
        <f t="shared" si="3"/>
        <v>0.25290479831048601</v>
      </c>
      <c r="L62" s="174">
        <f t="shared" si="4"/>
        <v>0.72893423757880627</v>
      </c>
      <c r="M62">
        <f t="shared" si="5"/>
        <v>505.15324111743962</v>
      </c>
      <c r="N62">
        <f t="shared" si="1"/>
        <v>0.6288446479345462</v>
      </c>
      <c r="O62">
        <v>55</v>
      </c>
      <c r="P62" t="e">
        <f t="shared" si="2"/>
        <v>#VALUE!</v>
      </c>
    </row>
    <row r="63" spans="1:16" x14ac:dyDescent="0.25">
      <c r="A63" s="174" t="s">
        <v>163</v>
      </c>
      <c r="B63" s="174">
        <v>31637</v>
      </c>
      <c r="C63" s="174">
        <v>398</v>
      </c>
      <c r="D63" s="174">
        <v>671</v>
      </c>
      <c r="E63" s="174">
        <v>697</v>
      </c>
      <c r="F63" s="174">
        <v>165.31</v>
      </c>
      <c r="G63" s="174">
        <v>1007</v>
      </c>
      <c r="H63" s="174">
        <v>51.91818</v>
      </c>
      <c r="I63" s="174">
        <v>45.445599999999999</v>
      </c>
      <c r="J63" s="3">
        <f t="shared" si="0"/>
        <v>-540.75128831027928</v>
      </c>
      <c r="K63" s="95">
        <f t="shared" si="3"/>
        <v>0.25131520184090406</v>
      </c>
      <c r="L63" s="174">
        <f t="shared" si="4"/>
        <v>0.72826468885675988</v>
      </c>
      <c r="M63">
        <f t="shared" si="5"/>
        <v>540.75128831027928</v>
      </c>
      <c r="N63">
        <f t="shared" si="1"/>
        <v>0.62725505146496419</v>
      </c>
      <c r="O63">
        <v>56</v>
      </c>
      <c r="P63" t="e">
        <f t="shared" si="2"/>
        <v>#VALUE!</v>
      </c>
    </row>
    <row r="64" spans="1:16" x14ac:dyDescent="0.25">
      <c r="A64" s="174" t="s">
        <v>163</v>
      </c>
      <c r="B64" s="174">
        <v>32206</v>
      </c>
      <c r="C64" s="174">
        <v>393</v>
      </c>
      <c r="D64" s="174">
        <v>678</v>
      </c>
      <c r="E64" s="174">
        <v>695</v>
      </c>
      <c r="F64" s="174">
        <v>165.1</v>
      </c>
      <c r="G64" s="174">
        <v>943</v>
      </c>
      <c r="H64" s="174">
        <v>51.909089999999999</v>
      </c>
      <c r="I64" s="174">
        <v>45.427720000000001</v>
      </c>
      <c r="J64" s="3">
        <f t="shared" si="0"/>
        <v>-576.91438387125936</v>
      </c>
      <c r="K64" s="95">
        <f t="shared" si="3"/>
        <v>0.24972560537132205</v>
      </c>
      <c r="L64" s="174">
        <f t="shared" si="4"/>
        <v>0.72772327112412727</v>
      </c>
      <c r="M64">
        <f t="shared" si="5"/>
        <v>576.91438387125936</v>
      </c>
      <c r="N64">
        <f t="shared" si="1"/>
        <v>0.62566545499538218</v>
      </c>
      <c r="O64">
        <v>57</v>
      </c>
      <c r="P64" t="e">
        <f t="shared" si="2"/>
        <v>#VALUE!</v>
      </c>
    </row>
    <row r="65" spans="1:16" x14ac:dyDescent="0.25">
      <c r="A65" s="174" t="s">
        <v>163</v>
      </c>
      <c r="B65" s="174">
        <v>32773</v>
      </c>
      <c r="C65" s="174">
        <v>417</v>
      </c>
      <c r="D65" s="174">
        <v>657</v>
      </c>
      <c r="E65" s="174">
        <v>695</v>
      </c>
      <c r="F65" s="174">
        <v>164.89</v>
      </c>
      <c r="G65" s="174">
        <v>877</v>
      </c>
      <c r="H65" s="174">
        <v>51.895449999999997</v>
      </c>
      <c r="I65" s="174">
        <v>45.427720000000001</v>
      </c>
      <c r="J65" s="3">
        <f t="shared" si="0"/>
        <v>-614.20757616851995</v>
      </c>
      <c r="K65" s="95">
        <f t="shared" si="3"/>
        <v>0.24813600890174003</v>
      </c>
      <c r="L65" s="174">
        <f t="shared" si="4"/>
        <v>0.72734087793303048</v>
      </c>
      <c r="M65">
        <f t="shared" si="5"/>
        <v>614.20757616851995</v>
      </c>
      <c r="N65">
        <f t="shared" si="1"/>
        <v>0.62407585852580016</v>
      </c>
      <c r="O65">
        <v>58</v>
      </c>
      <c r="P65" t="e">
        <f t="shared" si="2"/>
        <v>#VALUE!</v>
      </c>
    </row>
    <row r="66" spans="1:16" x14ac:dyDescent="0.25">
      <c r="A66" s="174" t="s">
        <v>163</v>
      </c>
      <c r="B66" s="174">
        <v>33340</v>
      </c>
      <c r="C66" s="174">
        <v>411</v>
      </c>
      <c r="D66" s="174">
        <v>665</v>
      </c>
      <c r="E66" s="174">
        <v>693</v>
      </c>
      <c r="F66" s="174">
        <v>164.68</v>
      </c>
      <c r="G66" s="174">
        <v>804</v>
      </c>
      <c r="H66" s="174">
        <v>51.886360000000003</v>
      </c>
      <c r="I66" s="174">
        <v>45.409840000000003</v>
      </c>
      <c r="J66" s="3">
        <f t="shared" si="0"/>
        <v>-655.45610704276282</v>
      </c>
      <c r="K66" s="95">
        <f t="shared" si="3"/>
        <v>0.24654641243215827</v>
      </c>
      <c r="L66" s="174">
        <f t="shared" si="4"/>
        <v>0.72679992291205486</v>
      </c>
      <c r="M66">
        <f t="shared" si="5"/>
        <v>655.45610704276282</v>
      </c>
      <c r="N66">
        <f t="shared" si="1"/>
        <v>0.62248626205621838</v>
      </c>
      <c r="O66">
        <v>59</v>
      </c>
      <c r="P66" t="e">
        <f t="shared" si="2"/>
        <v>#VALUE!</v>
      </c>
    </row>
    <row r="67" spans="1:16" x14ac:dyDescent="0.25">
      <c r="A67" s="174" t="s">
        <v>163</v>
      </c>
      <c r="B67" s="174">
        <v>33905</v>
      </c>
      <c r="C67" s="174">
        <v>420</v>
      </c>
      <c r="D67" s="174">
        <v>660</v>
      </c>
      <c r="E67" s="174">
        <v>691</v>
      </c>
      <c r="F67" s="174">
        <v>164.47</v>
      </c>
      <c r="G67" s="174">
        <v>731</v>
      </c>
      <c r="H67" s="174">
        <v>51.868180000000002</v>
      </c>
      <c r="I67" s="174">
        <v>45.391950000000001</v>
      </c>
      <c r="J67" s="3">
        <f t="shared" si="0"/>
        <v>-696.70463791700558</v>
      </c>
      <c r="K67" s="95">
        <f t="shared" si="3"/>
        <v>0.24495681596257626</v>
      </c>
      <c r="L67" s="174">
        <f t="shared" si="4"/>
        <v>0.72600456331065366</v>
      </c>
      <c r="M67">
        <f t="shared" si="5"/>
        <v>696.70463791700558</v>
      </c>
      <c r="N67">
        <f t="shared" si="1"/>
        <v>0.62089666558663636</v>
      </c>
      <c r="O67">
        <v>60</v>
      </c>
      <c r="P67" t="e">
        <f t="shared" si="2"/>
        <v>#VALUE!</v>
      </c>
    </row>
    <row r="68" spans="1:16" x14ac:dyDescent="0.25">
      <c r="A68" s="174" t="s">
        <v>163</v>
      </c>
      <c r="B68" s="174">
        <v>34470</v>
      </c>
      <c r="C68" s="174">
        <v>408</v>
      </c>
      <c r="D68" s="174">
        <v>675</v>
      </c>
      <c r="E68" s="174">
        <v>691</v>
      </c>
      <c r="F68" s="174">
        <v>164.26</v>
      </c>
      <c r="G68" s="174">
        <v>738</v>
      </c>
      <c r="H68" s="174">
        <v>51.854550000000003</v>
      </c>
      <c r="I68" s="174">
        <v>45.391950000000001</v>
      </c>
      <c r="J68" s="3">
        <f t="shared" si="0"/>
        <v>-692.74929934002353</v>
      </c>
      <c r="K68" s="95">
        <f t="shared" si="3"/>
        <v>0.24336721949299428</v>
      </c>
      <c r="L68" s="174">
        <f t="shared" si="4"/>
        <v>0.72562305225596946</v>
      </c>
      <c r="M68">
        <f t="shared" si="5"/>
        <v>692.74929934002353</v>
      </c>
      <c r="N68">
        <f t="shared" si="1"/>
        <v>0.61930706911705435</v>
      </c>
      <c r="O68">
        <v>61</v>
      </c>
      <c r="P68" t="e">
        <f t="shared" si="2"/>
        <v>#VALUE!</v>
      </c>
    </row>
    <row r="69" spans="1:16" x14ac:dyDescent="0.25">
      <c r="A69" s="174" t="s">
        <v>163</v>
      </c>
      <c r="B69" s="174">
        <v>35035</v>
      </c>
      <c r="C69" s="174">
        <v>405</v>
      </c>
      <c r="D69" s="174">
        <v>681</v>
      </c>
      <c r="E69" s="174">
        <v>689</v>
      </c>
      <c r="F69" s="174">
        <v>164.05</v>
      </c>
      <c r="G69" s="174">
        <v>581</v>
      </c>
      <c r="H69" s="174">
        <v>51.840910000000001</v>
      </c>
      <c r="I69" s="174">
        <v>45.374070000000003</v>
      </c>
      <c r="J69" s="3">
        <f t="shared" si="0"/>
        <v>-781.46189313805257</v>
      </c>
      <c r="K69" s="95">
        <f t="shared" si="3"/>
        <v>0.24177762302341249</v>
      </c>
      <c r="L69" s="174">
        <f t="shared" si="4"/>
        <v>0.72495568732932947</v>
      </c>
      <c r="M69">
        <f t="shared" si="5"/>
        <v>781.46189313805257</v>
      </c>
      <c r="N69">
        <f t="shared" si="1"/>
        <v>0.61771747264747257</v>
      </c>
      <c r="O69">
        <v>62</v>
      </c>
      <c r="P69" t="e">
        <f t="shared" si="2"/>
        <v>#VALUE!</v>
      </c>
    </row>
    <row r="70" spans="1:16" x14ac:dyDescent="0.25">
      <c r="A70" s="174" t="s">
        <v>163</v>
      </c>
      <c r="B70" s="174">
        <v>35599</v>
      </c>
      <c r="C70" s="174">
        <v>423</v>
      </c>
      <c r="D70" s="174">
        <v>666</v>
      </c>
      <c r="E70" s="174">
        <v>689</v>
      </c>
      <c r="F70" s="174">
        <v>163.84</v>
      </c>
      <c r="G70" s="174">
        <v>502</v>
      </c>
      <c r="H70" s="174">
        <v>51.827269999999999</v>
      </c>
      <c r="I70" s="174">
        <v>45.374070000000003</v>
      </c>
      <c r="J70" s="3">
        <f t="shared" si="0"/>
        <v>-826.1007142211372</v>
      </c>
      <c r="K70" s="95">
        <f t="shared" si="3"/>
        <v>0.24018802655383048</v>
      </c>
      <c r="L70" s="174">
        <f t="shared" si="4"/>
        <v>0.72457424747057253</v>
      </c>
      <c r="M70">
        <f t="shared" si="5"/>
        <v>826.1007142211372</v>
      </c>
      <c r="N70">
        <f t="shared" si="1"/>
        <v>0.61612787617789055</v>
      </c>
      <c r="O70">
        <v>63</v>
      </c>
      <c r="P70" t="e">
        <f t="shared" si="2"/>
        <v>#VALUE!</v>
      </c>
    </row>
    <row r="71" spans="1:16" x14ac:dyDescent="0.25">
      <c r="A71" s="174" t="s">
        <v>163</v>
      </c>
      <c r="B71" s="174">
        <v>36163</v>
      </c>
      <c r="C71" s="174">
        <v>426</v>
      </c>
      <c r="D71" s="174">
        <v>666</v>
      </c>
      <c r="E71" s="174">
        <v>688</v>
      </c>
      <c r="F71" s="174">
        <v>163.63</v>
      </c>
      <c r="G71" s="174">
        <v>436</v>
      </c>
      <c r="H71" s="174">
        <v>51.813639999999999</v>
      </c>
      <c r="I71" s="174">
        <v>45.365130000000001</v>
      </c>
      <c r="J71" s="3">
        <f t="shared" si="0"/>
        <v>-863.3939065183979</v>
      </c>
      <c r="K71" s="95">
        <f t="shared" si="3"/>
        <v>0.2385984300842485</v>
      </c>
      <c r="L71" s="174">
        <f t="shared" si="4"/>
        <v>0.72405050058667497</v>
      </c>
      <c r="M71">
        <f t="shared" si="5"/>
        <v>863.3939065183979</v>
      </c>
      <c r="N71">
        <f t="shared" si="1"/>
        <v>0.61453827970830865</v>
      </c>
      <c r="O71">
        <v>64</v>
      </c>
      <c r="P71" t="e">
        <f t="shared" si="2"/>
        <v>#VALUE!</v>
      </c>
    </row>
    <row r="72" spans="1:16" x14ac:dyDescent="0.25">
      <c r="A72" s="174" t="s">
        <v>163</v>
      </c>
      <c r="B72" s="174">
        <v>36728</v>
      </c>
      <c r="C72" s="174">
        <v>410</v>
      </c>
      <c r="D72" s="174">
        <v>685</v>
      </c>
      <c r="E72" s="174">
        <v>687</v>
      </c>
      <c r="F72" s="174">
        <v>163.41</v>
      </c>
      <c r="G72" s="174">
        <v>399</v>
      </c>
      <c r="H72" s="174">
        <v>51.795459999999999</v>
      </c>
      <c r="I72" s="174">
        <v>45.356189999999998</v>
      </c>
      <c r="J72" s="3">
        <f t="shared" ref="J72:J135" si="6">G72/I$6-I$5/I$6</f>
        <v>-884.30069613958949</v>
      </c>
      <c r="K72" s="95">
        <f t="shared" si="3"/>
        <v>0.23693313854468648</v>
      </c>
      <c r="L72" s="174">
        <f t="shared" si="4"/>
        <v>0.72339990356220507</v>
      </c>
      <c r="M72">
        <f t="shared" si="5"/>
        <v>884.30069613958949</v>
      </c>
      <c r="N72">
        <f t="shared" ref="N72:N135" si="7">IF(B72="","",K72+1/2.66)</f>
        <v>0.61287298816874658</v>
      </c>
      <c r="O72">
        <v>65</v>
      </c>
      <c r="P72" t="e">
        <f t="shared" ref="P72:P135" si="8">IF(B72="","",(F72-N$4)/N$4)</f>
        <v>#VALUE!</v>
      </c>
    </row>
    <row r="73" spans="1:16" x14ac:dyDescent="0.25">
      <c r="A73" s="174" t="s">
        <v>163</v>
      </c>
      <c r="B73" s="174">
        <v>37295</v>
      </c>
      <c r="C73" s="174">
        <v>406</v>
      </c>
      <c r="D73" s="174">
        <v>693</v>
      </c>
      <c r="E73" s="174">
        <v>685</v>
      </c>
      <c r="F73" s="174">
        <v>163.19999999999999</v>
      </c>
      <c r="G73" s="174">
        <v>423</v>
      </c>
      <c r="H73" s="174">
        <v>51.781820000000003</v>
      </c>
      <c r="I73" s="174">
        <v>45.329360000000001</v>
      </c>
      <c r="J73" s="3">
        <f t="shared" si="6"/>
        <v>-870.73953530422204</v>
      </c>
      <c r="K73" s="95">
        <f t="shared" ref="K73:K136" si="9">IF(B73="",0,(F73-K$2)/K$2)</f>
        <v>0.23534354207510447</v>
      </c>
      <c r="L73" s="174">
        <f t="shared" ref="L73:L136" si="10">IF(B73="","",H73*H73*I73/4*3.1416/K$2/1000)</f>
        <v>0.72259125372256205</v>
      </c>
      <c r="M73">
        <f t="shared" ref="M73:M136" si="11">IF(OR(J73="",-(J73-MAX(J$8:J$58))&lt;0),"",-(J73))</f>
        <v>870.73953530422204</v>
      </c>
      <c r="N73">
        <f t="shared" si="7"/>
        <v>0.61128339169916457</v>
      </c>
      <c r="O73">
        <v>66</v>
      </c>
      <c r="P73" t="e">
        <f t="shared" si="8"/>
        <v>#VALUE!</v>
      </c>
    </row>
    <row r="74" spans="1:16" x14ac:dyDescent="0.25">
      <c r="A74" s="174" t="s">
        <v>163</v>
      </c>
      <c r="B74" s="174">
        <v>37863</v>
      </c>
      <c r="C74" s="174">
        <v>420</v>
      </c>
      <c r="D74" s="174">
        <v>685</v>
      </c>
      <c r="E74" s="174">
        <v>684</v>
      </c>
      <c r="F74" s="174">
        <v>162.99</v>
      </c>
      <c r="G74" s="174">
        <v>1281</v>
      </c>
      <c r="H74" s="174">
        <v>51.754550000000002</v>
      </c>
      <c r="I74" s="174">
        <v>45.329360000000001</v>
      </c>
      <c r="J74" s="3">
        <f t="shared" si="6"/>
        <v>-385.92803543983359</v>
      </c>
      <c r="K74" s="95">
        <f t="shared" si="9"/>
        <v>0.23375394560552271</v>
      </c>
      <c r="L74" s="174">
        <f t="shared" si="10"/>
        <v>0.72183037375258186</v>
      </c>
      <c r="M74">
        <f t="shared" si="11"/>
        <v>385.92803543983359</v>
      </c>
      <c r="N74">
        <f t="shared" si="7"/>
        <v>0.60969379522958289</v>
      </c>
      <c r="O74">
        <v>67</v>
      </c>
      <c r="P74" t="e">
        <f t="shared" si="8"/>
        <v>#VALUE!</v>
      </c>
    </row>
    <row r="75" spans="1:16" x14ac:dyDescent="0.25">
      <c r="A75" s="174" t="s">
        <v>163</v>
      </c>
      <c r="B75" s="174">
        <v>38431</v>
      </c>
      <c r="C75" s="174">
        <v>424</v>
      </c>
      <c r="D75" s="174">
        <v>685</v>
      </c>
      <c r="E75" s="174">
        <v>683</v>
      </c>
      <c r="F75" s="174">
        <v>162.78</v>
      </c>
      <c r="G75" s="174">
        <v>1766</v>
      </c>
      <c r="H75" s="174">
        <v>51.736359999999998</v>
      </c>
      <c r="I75" s="174">
        <v>45.320419999999999</v>
      </c>
      <c r="J75" s="3">
        <f t="shared" si="6"/>
        <v>-111.87957689178188</v>
      </c>
      <c r="K75" s="95">
        <f t="shared" si="9"/>
        <v>0.2321643491359407</v>
      </c>
      <c r="L75" s="174">
        <f t="shared" si="10"/>
        <v>0.72118080264549744</v>
      </c>
      <c r="M75">
        <f t="shared" si="11"/>
        <v>111.87957689178188</v>
      </c>
      <c r="N75">
        <f t="shared" si="7"/>
        <v>0.60810419876000088</v>
      </c>
      <c r="O75">
        <v>68</v>
      </c>
      <c r="P75" t="e">
        <f t="shared" si="8"/>
        <v>#VALUE!</v>
      </c>
    </row>
    <row r="76" spans="1:16" x14ac:dyDescent="0.25">
      <c r="A76" s="174" t="s">
        <v>163</v>
      </c>
      <c r="B76" s="174">
        <v>39000</v>
      </c>
      <c r="C76" s="174">
        <v>423</v>
      </c>
      <c r="D76" s="174">
        <v>690</v>
      </c>
      <c r="E76" s="174">
        <v>682</v>
      </c>
      <c r="F76" s="174">
        <v>162.57</v>
      </c>
      <c r="G76" s="174">
        <v>1937</v>
      </c>
      <c r="H76" s="174">
        <v>51.718179999999997</v>
      </c>
      <c r="I76" s="174">
        <v>45.31147</v>
      </c>
      <c r="J76" s="3">
        <f t="shared" si="6"/>
        <v>-15.25630593978849</v>
      </c>
      <c r="K76" s="95">
        <f t="shared" si="9"/>
        <v>0.23057475266635871</v>
      </c>
      <c r="L76" s="174">
        <f t="shared" si="10"/>
        <v>0.72053172952837874</v>
      </c>
      <c r="M76">
        <f t="shared" si="11"/>
        <v>15.25630593978849</v>
      </c>
      <c r="N76">
        <f t="shared" si="7"/>
        <v>0.60651460229041887</v>
      </c>
      <c r="O76">
        <v>69</v>
      </c>
      <c r="P76" t="e">
        <f t="shared" si="8"/>
        <v>#VALUE!</v>
      </c>
    </row>
    <row r="77" spans="1:16" x14ac:dyDescent="0.25">
      <c r="A77" s="174" t="s">
        <v>163</v>
      </c>
      <c r="B77" s="174">
        <v>39569</v>
      </c>
      <c r="C77" s="174">
        <v>441</v>
      </c>
      <c r="D77" s="174">
        <v>678</v>
      </c>
      <c r="E77" s="174">
        <v>682</v>
      </c>
      <c r="F77" s="174">
        <v>162.36000000000001</v>
      </c>
      <c r="G77" s="174">
        <v>1963</v>
      </c>
      <c r="H77" s="174">
        <v>51.690910000000002</v>
      </c>
      <c r="I77" s="174">
        <v>45.31147</v>
      </c>
      <c r="J77" s="3">
        <f t="shared" si="6"/>
        <v>-0.56504836814019654</v>
      </c>
      <c r="K77" s="95">
        <f t="shared" si="9"/>
        <v>0.22898515619677692</v>
      </c>
      <c r="L77" s="174">
        <f t="shared" si="10"/>
        <v>0.71977208485329769</v>
      </c>
      <c r="M77" t="str">
        <f t="shared" si="11"/>
        <v/>
      </c>
      <c r="N77">
        <f t="shared" si="7"/>
        <v>0.60492500582083708</v>
      </c>
      <c r="O77">
        <v>70</v>
      </c>
      <c r="P77" t="e">
        <f t="shared" si="8"/>
        <v>#VALUE!</v>
      </c>
    </row>
    <row r="78" spans="1:16" x14ac:dyDescent="0.25">
      <c r="A78" s="174" t="s">
        <v>163</v>
      </c>
      <c r="B78" s="174">
        <v>40136</v>
      </c>
      <c r="C78" s="174">
        <v>417</v>
      </c>
      <c r="D78" s="174">
        <v>703</v>
      </c>
      <c r="E78" s="174">
        <v>680</v>
      </c>
      <c r="F78" s="174">
        <v>162.15</v>
      </c>
      <c r="G78" s="174">
        <v>1967</v>
      </c>
      <c r="H78" s="174">
        <v>51.686360000000001</v>
      </c>
      <c r="I78" s="174">
        <v>45.293590000000002</v>
      </c>
      <c r="J78" s="3">
        <f t="shared" si="6"/>
        <v>1.6951451044210444</v>
      </c>
      <c r="K78" s="95">
        <f t="shared" si="9"/>
        <v>0.22739555972719494</v>
      </c>
      <c r="L78" s="174">
        <f t="shared" si="10"/>
        <v>0.71936140356879896</v>
      </c>
      <c r="M78" t="str">
        <f t="shared" si="11"/>
        <v/>
      </c>
      <c r="N78">
        <f t="shared" si="7"/>
        <v>0.60333540935125507</v>
      </c>
      <c r="O78">
        <v>71</v>
      </c>
      <c r="P78" t="e">
        <f t="shared" si="8"/>
        <v>#VALUE!</v>
      </c>
    </row>
    <row r="79" spans="1:16" x14ac:dyDescent="0.25">
      <c r="A79" s="174" t="s">
        <v>163</v>
      </c>
      <c r="B79" s="174">
        <v>40702</v>
      </c>
      <c r="C79" s="174">
        <v>435</v>
      </c>
      <c r="D79" s="174">
        <v>690</v>
      </c>
      <c r="E79" s="174">
        <v>680</v>
      </c>
      <c r="F79" s="174">
        <v>161.94</v>
      </c>
      <c r="G79" s="174">
        <v>1969</v>
      </c>
      <c r="H79" s="174">
        <v>51.663640000000001</v>
      </c>
      <c r="I79" s="174">
        <v>45.293590000000002</v>
      </c>
      <c r="J79" s="3">
        <f t="shared" si="6"/>
        <v>2.8252418407016648</v>
      </c>
      <c r="K79" s="95">
        <f t="shared" si="9"/>
        <v>0.22580596325761293</v>
      </c>
      <c r="L79" s="174">
        <f t="shared" si="10"/>
        <v>0.71872911687222629</v>
      </c>
      <c r="M79" t="str">
        <f t="shared" si="11"/>
        <v/>
      </c>
      <c r="N79">
        <f t="shared" si="7"/>
        <v>0.60174581288167306</v>
      </c>
      <c r="O79">
        <v>72</v>
      </c>
      <c r="P79" t="e">
        <f t="shared" si="8"/>
        <v>#VALUE!</v>
      </c>
    </row>
    <row r="80" spans="1:16" x14ac:dyDescent="0.25">
      <c r="A80" s="174" t="s">
        <v>163</v>
      </c>
      <c r="B80" s="174">
        <v>41267</v>
      </c>
      <c r="C80" s="174">
        <v>438</v>
      </c>
      <c r="D80" s="174">
        <v>691</v>
      </c>
      <c r="E80" s="174">
        <v>679</v>
      </c>
      <c r="F80" s="174">
        <v>161.72</v>
      </c>
      <c r="G80" s="174">
        <v>1970</v>
      </c>
      <c r="H80" s="174">
        <v>51.645449999999997</v>
      </c>
      <c r="I80" s="174">
        <v>45.284649999999999</v>
      </c>
      <c r="J80" s="3">
        <f t="shared" si="6"/>
        <v>3.3902902088418614</v>
      </c>
      <c r="K80" s="95">
        <f t="shared" si="9"/>
        <v>0.22414067171805091</v>
      </c>
      <c r="L80" s="174">
        <f t="shared" si="10"/>
        <v>0.7180813361816839</v>
      </c>
      <c r="M80" t="str">
        <f t="shared" si="11"/>
        <v/>
      </c>
      <c r="N80">
        <f t="shared" si="7"/>
        <v>0.60008052134211098</v>
      </c>
      <c r="O80">
        <v>73</v>
      </c>
      <c r="P80" t="e">
        <f t="shared" si="8"/>
        <v>#VALUE!</v>
      </c>
    </row>
    <row r="81" spans="1:16" x14ac:dyDescent="0.25">
      <c r="A81" s="174" t="s">
        <v>163</v>
      </c>
      <c r="B81" s="174">
        <v>41832</v>
      </c>
      <c r="C81" s="174">
        <v>422</v>
      </c>
      <c r="D81" s="174">
        <v>711</v>
      </c>
      <c r="E81" s="174">
        <v>678</v>
      </c>
      <c r="F81" s="174">
        <v>161.52000000000001</v>
      </c>
      <c r="G81" s="174">
        <v>1971</v>
      </c>
      <c r="H81" s="174">
        <v>51.627270000000003</v>
      </c>
      <c r="I81" s="174">
        <v>45.275709999999997</v>
      </c>
      <c r="J81" s="3">
        <f t="shared" si="6"/>
        <v>3.9553385769822853</v>
      </c>
      <c r="K81" s="95">
        <f t="shared" si="9"/>
        <v>0.22262677031844916</v>
      </c>
      <c r="L81" s="174">
        <f t="shared" si="10"/>
        <v>0.71743421129696971</v>
      </c>
      <c r="M81" t="str">
        <f t="shared" si="11"/>
        <v/>
      </c>
      <c r="N81">
        <f t="shared" si="7"/>
        <v>0.59856661994250926</v>
      </c>
      <c r="O81">
        <v>74</v>
      </c>
      <c r="P81" t="e">
        <f t="shared" si="8"/>
        <v>#VALUE!</v>
      </c>
    </row>
    <row r="82" spans="1:16" x14ac:dyDescent="0.25">
      <c r="A82" s="174" t="s">
        <v>163</v>
      </c>
      <c r="B82" s="174">
        <v>42395</v>
      </c>
      <c r="C82" s="174">
        <v>429</v>
      </c>
      <c r="D82" s="174">
        <v>706</v>
      </c>
      <c r="E82" s="174">
        <v>678</v>
      </c>
      <c r="F82" s="174">
        <v>161.31</v>
      </c>
      <c r="G82" s="174">
        <v>1971</v>
      </c>
      <c r="H82" s="174">
        <v>51.618180000000002</v>
      </c>
      <c r="I82" s="174">
        <v>45.275709999999997</v>
      </c>
      <c r="J82" s="3">
        <f t="shared" si="6"/>
        <v>3.9553385769822853</v>
      </c>
      <c r="K82" s="95">
        <f t="shared" si="9"/>
        <v>0.22103717384886715</v>
      </c>
      <c r="L82" s="174">
        <f t="shared" si="10"/>
        <v>0.71718159662788827</v>
      </c>
      <c r="M82" t="str">
        <f t="shared" si="11"/>
        <v/>
      </c>
      <c r="N82">
        <f t="shared" si="7"/>
        <v>0.59697702347292725</v>
      </c>
      <c r="O82">
        <v>75</v>
      </c>
      <c r="P82" t="e">
        <f t="shared" si="8"/>
        <v>#VALUE!</v>
      </c>
    </row>
    <row r="83" spans="1:16" x14ac:dyDescent="0.25">
      <c r="A83" s="174" t="s">
        <v>163</v>
      </c>
      <c r="B83" s="174">
        <v>42959</v>
      </c>
      <c r="C83" s="174">
        <v>441</v>
      </c>
      <c r="D83" s="174">
        <v>698</v>
      </c>
      <c r="E83" s="174">
        <v>677</v>
      </c>
      <c r="F83" s="174">
        <v>161.09</v>
      </c>
      <c r="G83" s="174">
        <v>1971</v>
      </c>
      <c r="H83" s="174">
        <v>51.6</v>
      </c>
      <c r="I83" s="174">
        <v>45.266770000000001</v>
      </c>
      <c r="J83" s="3">
        <f t="shared" si="6"/>
        <v>3.9553385769822853</v>
      </c>
      <c r="K83" s="95">
        <f t="shared" si="9"/>
        <v>0.21937188230930513</v>
      </c>
      <c r="L83" s="174">
        <f t="shared" si="10"/>
        <v>0.71653498803597382</v>
      </c>
      <c r="M83" t="str">
        <f t="shared" si="11"/>
        <v/>
      </c>
      <c r="N83">
        <f t="shared" si="7"/>
        <v>0.59531173193336528</v>
      </c>
      <c r="O83">
        <v>76</v>
      </c>
      <c r="P83" t="e">
        <f t="shared" si="8"/>
        <v>#VALUE!</v>
      </c>
    </row>
    <row r="84" spans="1:16" x14ac:dyDescent="0.25">
      <c r="A84" s="174" t="s">
        <v>163</v>
      </c>
      <c r="B84" s="174">
        <v>43523</v>
      </c>
      <c r="C84" s="174">
        <v>458</v>
      </c>
      <c r="D84" s="174">
        <v>684</v>
      </c>
      <c r="E84" s="174">
        <v>677</v>
      </c>
      <c r="F84" s="174">
        <v>160.88</v>
      </c>
      <c r="G84" s="174">
        <v>1971</v>
      </c>
      <c r="H84" s="174">
        <v>51.586359999999999</v>
      </c>
      <c r="I84" s="174">
        <v>45.266770000000001</v>
      </c>
      <c r="J84" s="3">
        <f t="shared" si="6"/>
        <v>3.9553385769822853</v>
      </c>
      <c r="K84" s="95">
        <f t="shared" si="9"/>
        <v>0.21778228583972314</v>
      </c>
      <c r="L84" s="174">
        <f t="shared" si="10"/>
        <v>0.71615621883197811</v>
      </c>
      <c r="M84" t="str">
        <f t="shared" si="11"/>
        <v/>
      </c>
      <c r="N84">
        <f t="shared" si="7"/>
        <v>0.59372213546378327</v>
      </c>
      <c r="O84">
        <v>77</v>
      </c>
      <c r="P84" t="e">
        <f t="shared" si="8"/>
        <v>#VALUE!</v>
      </c>
    </row>
    <row r="85" spans="1:16" x14ac:dyDescent="0.25">
      <c r="A85" s="174" t="s">
        <v>163</v>
      </c>
      <c r="B85" s="174">
        <v>44087</v>
      </c>
      <c r="C85" s="174">
        <v>458</v>
      </c>
      <c r="D85" s="174">
        <v>687</v>
      </c>
      <c r="E85" s="174">
        <v>676</v>
      </c>
      <c r="F85" s="174">
        <v>160.66999999999999</v>
      </c>
      <c r="G85" s="174">
        <v>1972</v>
      </c>
      <c r="H85" s="174">
        <v>51.57273</v>
      </c>
      <c r="I85" s="174">
        <v>45.257820000000002</v>
      </c>
      <c r="J85" s="3">
        <f t="shared" si="6"/>
        <v>4.5203869451224818</v>
      </c>
      <c r="K85" s="95">
        <f t="shared" si="9"/>
        <v>0.21619268937014113</v>
      </c>
      <c r="L85" s="174">
        <f t="shared" si="10"/>
        <v>0.71563630605828465</v>
      </c>
      <c r="M85" t="str">
        <f t="shared" si="11"/>
        <v/>
      </c>
      <c r="N85">
        <f t="shared" si="7"/>
        <v>0.59213253899420126</v>
      </c>
      <c r="O85">
        <v>78</v>
      </c>
      <c r="P85" t="e">
        <f t="shared" si="8"/>
        <v>#VALUE!</v>
      </c>
    </row>
    <row r="86" spans="1:16" x14ac:dyDescent="0.25">
      <c r="A86" s="174" t="s">
        <v>163</v>
      </c>
      <c r="B86" s="174">
        <v>44652</v>
      </c>
      <c r="C86" s="174">
        <v>469</v>
      </c>
      <c r="D86" s="174">
        <v>679</v>
      </c>
      <c r="E86" s="174">
        <v>676</v>
      </c>
      <c r="F86" s="174">
        <v>160.46</v>
      </c>
      <c r="G86" s="174">
        <v>1972</v>
      </c>
      <c r="H86" s="174">
        <v>51.559089999999998</v>
      </c>
      <c r="I86" s="174">
        <v>45.257820000000002</v>
      </c>
      <c r="J86" s="3">
        <f t="shared" si="6"/>
        <v>4.5203869451224818</v>
      </c>
      <c r="K86" s="95">
        <f t="shared" si="9"/>
        <v>0.21460309290055937</v>
      </c>
      <c r="L86" s="174">
        <f t="shared" si="10"/>
        <v>0.71525781190531379</v>
      </c>
      <c r="M86" t="str">
        <f t="shared" si="11"/>
        <v/>
      </c>
      <c r="N86">
        <f t="shared" si="7"/>
        <v>0.59054294252461947</v>
      </c>
      <c r="O86">
        <v>79</v>
      </c>
      <c r="P86" t="e">
        <f t="shared" si="8"/>
        <v>#VALUE!</v>
      </c>
    </row>
    <row r="87" spans="1:16" x14ac:dyDescent="0.25">
      <c r="A87" s="174" t="s">
        <v>163</v>
      </c>
      <c r="B87" s="174">
        <v>45219</v>
      </c>
      <c r="C87" s="174">
        <v>449</v>
      </c>
      <c r="D87" s="174">
        <v>702</v>
      </c>
      <c r="E87" s="174">
        <v>674</v>
      </c>
      <c r="F87" s="174">
        <v>160.25</v>
      </c>
      <c r="G87" s="174">
        <v>1971</v>
      </c>
      <c r="H87" s="174">
        <v>51.545459999999999</v>
      </c>
      <c r="I87" s="174">
        <v>45.239939999999997</v>
      </c>
      <c r="J87" s="3">
        <f t="shared" si="6"/>
        <v>3.9553385769822853</v>
      </c>
      <c r="K87" s="95">
        <f t="shared" si="9"/>
        <v>0.21301349643097736</v>
      </c>
      <c r="L87" s="174">
        <f t="shared" si="10"/>
        <v>0.71459726783688782</v>
      </c>
      <c r="M87" t="str">
        <f t="shared" si="11"/>
        <v/>
      </c>
      <c r="N87">
        <f t="shared" si="7"/>
        <v>0.58895334605503746</v>
      </c>
      <c r="O87">
        <v>80</v>
      </c>
      <c r="P87" t="e">
        <f t="shared" si="8"/>
        <v>#VALUE!</v>
      </c>
    </row>
    <row r="88" spans="1:16" x14ac:dyDescent="0.25">
      <c r="A88" s="174" t="s">
        <v>163</v>
      </c>
      <c r="B88" s="174">
        <v>45786</v>
      </c>
      <c r="C88" s="174">
        <v>452</v>
      </c>
      <c r="D88" s="174">
        <v>704</v>
      </c>
      <c r="E88" s="174">
        <v>674</v>
      </c>
      <c r="F88" s="174">
        <v>160.04</v>
      </c>
      <c r="G88" s="174">
        <v>1971</v>
      </c>
      <c r="H88" s="174">
        <v>51.522730000000003</v>
      </c>
      <c r="I88" s="174">
        <v>45.239939999999997</v>
      </c>
      <c r="J88" s="3">
        <f t="shared" si="6"/>
        <v>3.9553385769822853</v>
      </c>
      <c r="K88" s="95">
        <f t="shared" si="9"/>
        <v>0.21142389996139538</v>
      </c>
      <c r="L88" s="174">
        <f t="shared" si="10"/>
        <v>0.7139671749206421</v>
      </c>
      <c r="M88" t="str">
        <f t="shared" si="11"/>
        <v/>
      </c>
      <c r="N88">
        <f t="shared" si="7"/>
        <v>0.58736374958545556</v>
      </c>
      <c r="O88">
        <v>81</v>
      </c>
      <c r="P88" t="e">
        <f t="shared" si="8"/>
        <v>#VALUE!</v>
      </c>
    </row>
    <row r="89" spans="1:16" x14ac:dyDescent="0.25">
      <c r="A89" s="174" t="s">
        <v>163</v>
      </c>
      <c r="B89" s="174">
        <v>46355</v>
      </c>
      <c r="C89" s="174">
        <v>450</v>
      </c>
      <c r="D89" s="174">
        <v>710</v>
      </c>
      <c r="E89" s="174">
        <v>673</v>
      </c>
      <c r="F89" s="174">
        <v>159.83000000000001</v>
      </c>
      <c r="G89" s="174">
        <v>1971</v>
      </c>
      <c r="H89" s="174">
        <v>51.504550000000002</v>
      </c>
      <c r="I89" s="174">
        <v>45.231000000000002</v>
      </c>
      <c r="J89" s="3">
        <f t="shared" si="6"/>
        <v>3.9553385769822853</v>
      </c>
      <c r="K89" s="95">
        <f t="shared" si="9"/>
        <v>0.20983430349181359</v>
      </c>
      <c r="L89" s="174">
        <f t="shared" si="10"/>
        <v>0.71332242186372985</v>
      </c>
      <c r="M89" t="str">
        <f t="shared" si="11"/>
        <v/>
      </c>
      <c r="N89">
        <f t="shared" si="7"/>
        <v>0.58577415311587377</v>
      </c>
      <c r="O89">
        <v>82</v>
      </c>
      <c r="P89" t="e">
        <f t="shared" si="8"/>
        <v>#VALUE!</v>
      </c>
    </row>
    <row r="90" spans="1:16" x14ac:dyDescent="0.25">
      <c r="A90" s="174" t="s">
        <v>163</v>
      </c>
      <c r="B90" s="174">
        <v>46924</v>
      </c>
      <c r="C90" s="174">
        <v>449</v>
      </c>
      <c r="D90" s="174">
        <v>715</v>
      </c>
      <c r="E90" s="174">
        <v>673</v>
      </c>
      <c r="F90" s="174">
        <v>159.62</v>
      </c>
      <c r="G90" s="174">
        <v>1971</v>
      </c>
      <c r="H90" s="174">
        <v>51.486359999999998</v>
      </c>
      <c r="I90" s="174">
        <v>45.231000000000002</v>
      </c>
      <c r="J90" s="3">
        <f t="shared" si="6"/>
        <v>3.9553385769822853</v>
      </c>
      <c r="K90" s="95">
        <f t="shared" si="9"/>
        <v>0.20824470702223161</v>
      </c>
      <c r="L90" s="174">
        <f t="shared" si="10"/>
        <v>0.71281865885301288</v>
      </c>
      <c r="M90" t="str">
        <f t="shared" si="11"/>
        <v/>
      </c>
      <c r="N90">
        <f t="shared" si="7"/>
        <v>0.58418455664629176</v>
      </c>
      <c r="O90">
        <v>83</v>
      </c>
      <c r="P90" t="e">
        <f t="shared" si="8"/>
        <v>#VALUE!</v>
      </c>
    </row>
    <row r="91" spans="1:16" x14ac:dyDescent="0.25">
      <c r="A91" s="174" t="s">
        <v>163</v>
      </c>
      <c r="B91" s="174">
        <v>47492</v>
      </c>
      <c r="C91" s="174">
        <v>451</v>
      </c>
      <c r="D91" s="174">
        <v>716</v>
      </c>
      <c r="E91" s="174">
        <v>673</v>
      </c>
      <c r="F91" s="174">
        <v>159.41</v>
      </c>
      <c r="G91" s="174">
        <v>1971</v>
      </c>
      <c r="H91" s="174">
        <v>51.472729999999999</v>
      </c>
      <c r="I91" s="174">
        <v>45.231000000000002</v>
      </c>
      <c r="J91" s="3">
        <f t="shared" si="6"/>
        <v>3.9553385769822853</v>
      </c>
      <c r="K91" s="95">
        <f t="shared" si="9"/>
        <v>0.2066551105526496</v>
      </c>
      <c r="L91" s="174">
        <f t="shared" si="10"/>
        <v>0.7124412994010102</v>
      </c>
      <c r="M91" t="str">
        <f t="shared" si="11"/>
        <v/>
      </c>
      <c r="N91">
        <f t="shared" si="7"/>
        <v>0.58259496017670975</v>
      </c>
      <c r="O91">
        <v>84</v>
      </c>
      <c r="P91" t="e">
        <f t="shared" si="8"/>
        <v>#VALUE!</v>
      </c>
    </row>
    <row r="92" spans="1:16" x14ac:dyDescent="0.25">
      <c r="A92" s="174" t="s">
        <v>163</v>
      </c>
      <c r="B92" s="174">
        <v>48058</v>
      </c>
      <c r="C92" s="174">
        <v>465</v>
      </c>
      <c r="D92" s="174">
        <v>707</v>
      </c>
      <c r="E92" s="174">
        <v>672</v>
      </c>
      <c r="F92" s="174">
        <v>159.19999999999999</v>
      </c>
      <c r="G92" s="174">
        <v>1971</v>
      </c>
      <c r="H92" s="174">
        <v>51.45</v>
      </c>
      <c r="I92" s="174">
        <v>45.222059999999999</v>
      </c>
      <c r="J92" s="3">
        <f t="shared" si="6"/>
        <v>3.9553385769822853</v>
      </c>
      <c r="K92" s="95">
        <f t="shared" si="9"/>
        <v>0.20506551408306761</v>
      </c>
      <c r="L92" s="174">
        <f t="shared" si="10"/>
        <v>0.71167152892638053</v>
      </c>
      <c r="M92" t="str">
        <f t="shared" si="11"/>
        <v/>
      </c>
      <c r="N92">
        <f t="shared" si="7"/>
        <v>0.58100536370712774</v>
      </c>
      <c r="O92">
        <v>85</v>
      </c>
      <c r="P92" t="e">
        <f t="shared" si="8"/>
        <v>#VALUE!</v>
      </c>
    </row>
    <row r="93" spans="1:16" x14ac:dyDescent="0.25">
      <c r="A93" s="174" t="s">
        <v>163</v>
      </c>
      <c r="B93" s="174">
        <v>48623</v>
      </c>
      <c r="C93" s="174">
        <v>467</v>
      </c>
      <c r="D93" s="174">
        <v>708</v>
      </c>
      <c r="E93" s="174">
        <v>672</v>
      </c>
      <c r="F93" s="174">
        <v>158.99</v>
      </c>
      <c r="G93" s="174">
        <v>1971</v>
      </c>
      <c r="H93" s="174">
        <v>51.436360000000001</v>
      </c>
      <c r="I93" s="174">
        <v>45.222059999999999</v>
      </c>
      <c r="J93" s="3">
        <f t="shared" si="6"/>
        <v>3.9553385769822853</v>
      </c>
      <c r="K93" s="95">
        <f t="shared" si="9"/>
        <v>0.20347591761348582</v>
      </c>
      <c r="L93" s="174">
        <f t="shared" si="10"/>
        <v>0.71129423396396396</v>
      </c>
      <c r="M93" t="str">
        <f t="shared" si="11"/>
        <v/>
      </c>
      <c r="N93">
        <f t="shared" si="7"/>
        <v>0.57941576723754595</v>
      </c>
      <c r="O93">
        <v>86</v>
      </c>
      <c r="P93" t="e">
        <f t="shared" si="8"/>
        <v>#VALUE!</v>
      </c>
    </row>
    <row r="94" spans="1:16" x14ac:dyDescent="0.25">
      <c r="A94" s="174" t="s">
        <v>163</v>
      </c>
      <c r="B94" s="174">
        <v>49188</v>
      </c>
      <c r="C94" s="174">
        <v>447</v>
      </c>
      <c r="D94" s="174">
        <v>731</v>
      </c>
      <c r="E94" s="174">
        <v>672</v>
      </c>
      <c r="F94" s="174">
        <v>158.78</v>
      </c>
      <c r="G94" s="174">
        <v>1971</v>
      </c>
      <c r="H94" s="174">
        <v>51.422730000000001</v>
      </c>
      <c r="I94" s="174">
        <v>45.222059999999999</v>
      </c>
      <c r="J94" s="3">
        <f t="shared" si="6"/>
        <v>3.9553385769822853</v>
      </c>
      <c r="K94" s="95">
        <f t="shared" si="9"/>
        <v>0.20188632114390381</v>
      </c>
      <c r="L94" s="174">
        <f t="shared" si="10"/>
        <v>0.71091731553936277</v>
      </c>
      <c r="M94" t="str">
        <f t="shared" si="11"/>
        <v/>
      </c>
      <c r="N94">
        <f t="shared" si="7"/>
        <v>0.57782617076796394</v>
      </c>
      <c r="O94">
        <v>87</v>
      </c>
      <c r="P94" t="e">
        <f t="shared" si="8"/>
        <v>#VALUE!</v>
      </c>
    </row>
    <row r="95" spans="1:16" x14ac:dyDescent="0.25">
      <c r="A95" s="174" t="s">
        <v>163</v>
      </c>
      <c r="B95" s="174">
        <v>49752</v>
      </c>
      <c r="C95" s="174">
        <v>476</v>
      </c>
      <c r="D95" s="174">
        <v>706</v>
      </c>
      <c r="E95" s="174">
        <v>671</v>
      </c>
      <c r="F95" s="174">
        <v>158.58000000000001</v>
      </c>
      <c r="G95" s="174">
        <v>1971</v>
      </c>
      <c r="H95" s="174">
        <v>51.404539999999997</v>
      </c>
      <c r="I95" s="174">
        <v>45.213120000000004</v>
      </c>
      <c r="J95" s="3">
        <f t="shared" si="6"/>
        <v>3.9553385769822853</v>
      </c>
      <c r="K95" s="95">
        <f t="shared" si="9"/>
        <v>0.20037241974430206</v>
      </c>
      <c r="L95" s="174">
        <f t="shared" si="10"/>
        <v>0.7102740097246244</v>
      </c>
      <c r="M95" t="str">
        <f t="shared" si="11"/>
        <v/>
      </c>
      <c r="N95">
        <f t="shared" si="7"/>
        <v>0.57631226936836222</v>
      </c>
      <c r="O95">
        <v>88</v>
      </c>
      <c r="P95" t="e">
        <f t="shared" si="8"/>
        <v>#VALUE!</v>
      </c>
    </row>
    <row r="96" spans="1:16" x14ac:dyDescent="0.25">
      <c r="A96" s="174" t="s">
        <v>163</v>
      </c>
      <c r="B96" s="174">
        <v>50317</v>
      </c>
      <c r="C96" s="174">
        <v>444</v>
      </c>
      <c r="D96" s="174">
        <v>740</v>
      </c>
      <c r="E96" s="174">
        <v>671</v>
      </c>
      <c r="F96" s="174">
        <v>158.38</v>
      </c>
      <c r="G96" s="174">
        <v>1969</v>
      </c>
      <c r="H96" s="174">
        <v>51.395449999999997</v>
      </c>
      <c r="I96" s="174">
        <v>45.213120000000004</v>
      </c>
      <c r="J96" s="3">
        <f t="shared" si="6"/>
        <v>2.8252418407016648</v>
      </c>
      <c r="K96" s="95">
        <f t="shared" si="9"/>
        <v>0.19885851834470009</v>
      </c>
      <c r="L96" s="174">
        <f t="shared" si="10"/>
        <v>0.71002283269247424</v>
      </c>
      <c r="M96" t="str">
        <f t="shared" si="11"/>
        <v/>
      </c>
      <c r="N96">
        <f t="shared" si="7"/>
        <v>0.57479836796876027</v>
      </c>
      <c r="O96">
        <v>89</v>
      </c>
      <c r="P96" t="e">
        <f t="shared" si="8"/>
        <v>#VALUE!</v>
      </c>
    </row>
    <row r="97" spans="1:16" x14ac:dyDescent="0.25">
      <c r="A97" s="174" t="s">
        <v>163</v>
      </c>
      <c r="B97" s="174">
        <v>50880</v>
      </c>
      <c r="C97" s="174">
        <v>456</v>
      </c>
      <c r="D97" s="174">
        <v>732</v>
      </c>
      <c r="E97" s="174">
        <v>670</v>
      </c>
      <c r="F97" s="174">
        <v>158.18</v>
      </c>
      <c r="G97" s="174">
        <v>1970</v>
      </c>
      <c r="H97" s="174">
        <v>51.377270000000003</v>
      </c>
      <c r="I97" s="174">
        <v>45.204169999999998</v>
      </c>
      <c r="J97" s="3">
        <f t="shared" si="6"/>
        <v>3.3902902088418614</v>
      </c>
      <c r="K97" s="95">
        <f t="shared" si="9"/>
        <v>0.19734461694509833</v>
      </c>
      <c r="L97" s="174">
        <f t="shared" si="10"/>
        <v>0.70938016129670434</v>
      </c>
      <c r="M97" t="str">
        <f t="shared" si="11"/>
        <v/>
      </c>
      <c r="N97">
        <f t="shared" si="7"/>
        <v>0.57328446656915844</v>
      </c>
      <c r="O97">
        <v>90</v>
      </c>
      <c r="P97" t="e">
        <f t="shared" si="8"/>
        <v>#VALUE!</v>
      </c>
    </row>
    <row r="98" spans="1:16" x14ac:dyDescent="0.25">
      <c r="A98" s="174" t="s">
        <v>163</v>
      </c>
      <c r="B98" s="174">
        <v>51444</v>
      </c>
      <c r="C98" s="174">
        <v>475</v>
      </c>
      <c r="D98" s="174">
        <v>717</v>
      </c>
      <c r="E98" s="174">
        <v>670</v>
      </c>
      <c r="F98" s="174">
        <v>157.97</v>
      </c>
      <c r="G98" s="174">
        <v>1970</v>
      </c>
      <c r="H98" s="174">
        <v>51.359090000000002</v>
      </c>
      <c r="I98" s="174">
        <v>45.204169999999998</v>
      </c>
      <c r="J98" s="3">
        <f t="shared" si="6"/>
        <v>3.3902902088418614</v>
      </c>
      <c r="K98" s="95">
        <f t="shared" si="9"/>
        <v>0.19575502047551635</v>
      </c>
      <c r="L98" s="174">
        <f t="shared" si="10"/>
        <v>0.7088782175540973</v>
      </c>
      <c r="M98" t="str">
        <f t="shared" si="11"/>
        <v/>
      </c>
      <c r="N98">
        <f t="shared" si="7"/>
        <v>0.57169487009957654</v>
      </c>
      <c r="O98">
        <v>91</v>
      </c>
      <c r="P98" t="e">
        <f t="shared" si="8"/>
        <v>#VALUE!</v>
      </c>
    </row>
    <row r="99" spans="1:16" x14ac:dyDescent="0.25">
      <c r="A99" s="174" t="s">
        <v>163</v>
      </c>
      <c r="B99" s="174">
        <v>52008</v>
      </c>
      <c r="C99" s="174">
        <v>470</v>
      </c>
      <c r="D99" s="174">
        <v>724</v>
      </c>
      <c r="E99" s="174">
        <v>670</v>
      </c>
      <c r="F99" s="174">
        <v>157.77000000000001</v>
      </c>
      <c r="G99" s="174">
        <v>1970</v>
      </c>
      <c r="H99" s="174">
        <v>51.35</v>
      </c>
      <c r="I99" s="174">
        <v>45.204169999999998</v>
      </c>
      <c r="J99" s="3">
        <f t="shared" si="6"/>
        <v>3.3902902088418614</v>
      </c>
      <c r="K99" s="95">
        <f t="shared" si="9"/>
        <v>0.19424111907591457</v>
      </c>
      <c r="L99" s="174">
        <f t="shared" si="10"/>
        <v>0.70862731229993836</v>
      </c>
      <c r="M99" t="str">
        <f t="shared" si="11"/>
        <v/>
      </c>
      <c r="N99">
        <f t="shared" si="7"/>
        <v>0.5701809686999747</v>
      </c>
      <c r="O99">
        <v>92</v>
      </c>
      <c r="P99" t="e">
        <f t="shared" si="8"/>
        <v>#VALUE!</v>
      </c>
    </row>
    <row r="100" spans="1:16" x14ac:dyDescent="0.25">
      <c r="A100" s="174" t="s">
        <v>163</v>
      </c>
      <c r="B100" s="174">
        <v>52573</v>
      </c>
      <c r="C100" s="174">
        <v>452</v>
      </c>
      <c r="D100" s="174">
        <v>746</v>
      </c>
      <c r="E100" s="174">
        <v>670</v>
      </c>
      <c r="F100" s="174">
        <v>157.57</v>
      </c>
      <c r="G100" s="174">
        <v>1970</v>
      </c>
      <c r="H100" s="174">
        <v>51.33182</v>
      </c>
      <c r="I100" s="174">
        <v>45.204169999999998</v>
      </c>
      <c r="J100" s="3">
        <f t="shared" si="6"/>
        <v>3.3902902088418614</v>
      </c>
      <c r="K100" s="95">
        <f t="shared" si="9"/>
        <v>0.19272721767631262</v>
      </c>
      <c r="L100" s="174">
        <f t="shared" si="10"/>
        <v>0.70812563502590886</v>
      </c>
      <c r="M100" t="str">
        <f t="shared" si="11"/>
        <v/>
      </c>
      <c r="N100">
        <f t="shared" si="7"/>
        <v>0.56866706730037275</v>
      </c>
      <c r="O100">
        <v>93</v>
      </c>
      <c r="P100" t="e">
        <f t="shared" si="8"/>
        <v>#VALUE!</v>
      </c>
    </row>
    <row r="101" spans="1:16" x14ac:dyDescent="0.25">
      <c r="A101" s="174" t="s">
        <v>163</v>
      </c>
      <c r="B101" s="174">
        <v>53140</v>
      </c>
      <c r="C101" s="174">
        <v>475</v>
      </c>
      <c r="D101" s="174">
        <v>725</v>
      </c>
      <c r="E101" s="174">
        <v>669</v>
      </c>
      <c r="F101" s="174">
        <v>157.37</v>
      </c>
      <c r="G101" s="174">
        <v>1970</v>
      </c>
      <c r="H101" s="174">
        <v>51.32273</v>
      </c>
      <c r="I101" s="174">
        <v>45.195230000000002</v>
      </c>
      <c r="J101" s="3">
        <f t="shared" si="6"/>
        <v>3.3902902088418614</v>
      </c>
      <c r="K101" s="95">
        <f t="shared" si="9"/>
        <v>0.19121331627671084</v>
      </c>
      <c r="L101" s="174">
        <f t="shared" si="10"/>
        <v>0.70773486704382393</v>
      </c>
      <c r="M101" t="str">
        <f t="shared" si="11"/>
        <v/>
      </c>
      <c r="N101">
        <f t="shared" si="7"/>
        <v>0.56715316590077092</v>
      </c>
      <c r="O101">
        <v>94</v>
      </c>
      <c r="P101" t="e">
        <f t="shared" si="8"/>
        <v>#VALUE!</v>
      </c>
    </row>
    <row r="102" spans="1:16" x14ac:dyDescent="0.25">
      <c r="A102" s="174" t="s">
        <v>163</v>
      </c>
      <c r="B102" s="174">
        <v>53707</v>
      </c>
      <c r="C102" s="174">
        <v>467</v>
      </c>
      <c r="D102" s="174">
        <v>735</v>
      </c>
      <c r="E102" s="174">
        <v>669</v>
      </c>
      <c r="F102" s="174">
        <v>157.16</v>
      </c>
      <c r="G102" s="174">
        <v>1970</v>
      </c>
      <c r="H102" s="174">
        <v>51.313639999999999</v>
      </c>
      <c r="I102" s="174">
        <v>45.195230000000002</v>
      </c>
      <c r="J102" s="3">
        <f t="shared" si="6"/>
        <v>3.3902902088418614</v>
      </c>
      <c r="K102" s="95">
        <f t="shared" si="9"/>
        <v>0.18962371980712886</v>
      </c>
      <c r="L102" s="174">
        <f t="shared" si="10"/>
        <v>0.70748418902162336</v>
      </c>
      <c r="M102" t="str">
        <f t="shared" si="11"/>
        <v/>
      </c>
      <c r="N102">
        <f t="shared" si="7"/>
        <v>0.56556356943118902</v>
      </c>
      <c r="O102">
        <v>95</v>
      </c>
      <c r="P102" t="e">
        <f t="shared" si="8"/>
        <v>#VALUE!</v>
      </c>
    </row>
    <row r="103" spans="1:16" x14ac:dyDescent="0.25">
      <c r="A103" s="174" t="s">
        <v>163</v>
      </c>
      <c r="B103" s="174">
        <v>54276</v>
      </c>
      <c r="C103" s="174">
        <v>470</v>
      </c>
      <c r="D103" s="174">
        <v>734</v>
      </c>
      <c r="E103" s="174">
        <v>669</v>
      </c>
      <c r="F103" s="174">
        <v>156.96</v>
      </c>
      <c r="G103" s="174">
        <v>1970</v>
      </c>
      <c r="H103" s="174">
        <v>51.304549999999999</v>
      </c>
      <c r="I103" s="174">
        <v>45.195230000000002</v>
      </c>
      <c r="J103" s="3">
        <f t="shared" si="6"/>
        <v>3.3902902088418614</v>
      </c>
      <c r="K103" s="95">
        <f t="shared" si="9"/>
        <v>0.18810981840752711</v>
      </c>
      <c r="L103" s="174">
        <f t="shared" si="10"/>
        <v>0.70723355540206889</v>
      </c>
      <c r="M103" t="str">
        <f t="shared" si="11"/>
        <v/>
      </c>
      <c r="N103">
        <f t="shared" si="7"/>
        <v>0.56404966803158718</v>
      </c>
      <c r="O103">
        <v>96</v>
      </c>
      <c r="P103" t="e">
        <f t="shared" si="8"/>
        <v>#VALUE!</v>
      </c>
    </row>
    <row r="104" spans="1:16" x14ac:dyDescent="0.25">
      <c r="A104" s="174" t="s">
        <v>163</v>
      </c>
      <c r="B104" s="174">
        <v>54845</v>
      </c>
      <c r="C104" s="174">
        <v>488</v>
      </c>
      <c r="D104" s="174">
        <v>721</v>
      </c>
      <c r="E104" s="174">
        <v>669</v>
      </c>
      <c r="F104" s="174">
        <v>156.76</v>
      </c>
      <c r="G104" s="174">
        <v>1970</v>
      </c>
      <c r="H104" s="174">
        <v>51.281820000000003</v>
      </c>
      <c r="I104" s="174">
        <v>45.195230000000002</v>
      </c>
      <c r="J104" s="3">
        <f t="shared" si="6"/>
        <v>3.3902902088418614</v>
      </c>
      <c r="K104" s="95">
        <f t="shared" si="9"/>
        <v>0.18659591700792513</v>
      </c>
      <c r="L104" s="174">
        <f t="shared" si="10"/>
        <v>0.70660702782576257</v>
      </c>
      <c r="M104" t="str">
        <f t="shared" si="11"/>
        <v/>
      </c>
      <c r="N104">
        <f t="shared" si="7"/>
        <v>0.56253576663198523</v>
      </c>
      <c r="O104">
        <v>97</v>
      </c>
      <c r="P104" t="e">
        <f t="shared" si="8"/>
        <v>#VALUE!</v>
      </c>
    </row>
    <row r="105" spans="1:16" x14ac:dyDescent="0.25">
      <c r="A105" s="174" t="s">
        <v>163</v>
      </c>
      <c r="B105" s="174">
        <v>55413</v>
      </c>
      <c r="C105" s="174">
        <v>448</v>
      </c>
      <c r="D105" s="174">
        <v>764</v>
      </c>
      <c r="E105" s="174">
        <v>669</v>
      </c>
      <c r="F105" s="174">
        <v>156.56</v>
      </c>
      <c r="G105" s="174">
        <v>1970</v>
      </c>
      <c r="H105" s="174">
        <v>51.268180000000001</v>
      </c>
      <c r="I105" s="174">
        <v>45.195230000000002</v>
      </c>
      <c r="J105" s="3">
        <f t="shared" si="6"/>
        <v>3.3902902088418614</v>
      </c>
      <c r="K105" s="95">
        <f t="shared" si="9"/>
        <v>0.18508201560832338</v>
      </c>
      <c r="L105" s="174">
        <f t="shared" si="10"/>
        <v>0.70623118944560348</v>
      </c>
      <c r="M105" t="str">
        <f t="shared" si="11"/>
        <v/>
      </c>
      <c r="N105">
        <f t="shared" si="7"/>
        <v>0.56102186523238351</v>
      </c>
      <c r="O105">
        <v>98</v>
      </c>
      <c r="P105" t="e">
        <f t="shared" si="8"/>
        <v>#VALUE!</v>
      </c>
    </row>
    <row r="106" spans="1:16" x14ac:dyDescent="0.25">
      <c r="A106" s="174" t="s">
        <v>163</v>
      </c>
      <c r="B106" s="174">
        <v>55980</v>
      </c>
      <c r="C106" s="174">
        <v>472</v>
      </c>
      <c r="D106" s="174">
        <v>741</v>
      </c>
      <c r="E106" s="174">
        <v>669</v>
      </c>
      <c r="F106" s="174">
        <v>156.36000000000001</v>
      </c>
      <c r="G106" s="174">
        <v>1970</v>
      </c>
      <c r="H106" s="174">
        <v>51.263640000000002</v>
      </c>
      <c r="I106" s="174">
        <v>45.195230000000002</v>
      </c>
      <c r="J106" s="3">
        <f t="shared" si="6"/>
        <v>3.3902902088418614</v>
      </c>
      <c r="K106" s="95">
        <f t="shared" si="9"/>
        <v>0.1835681142087216</v>
      </c>
      <c r="L106" s="174">
        <f t="shared" si="10"/>
        <v>0.70610611585667282</v>
      </c>
      <c r="M106" t="str">
        <f t="shared" si="11"/>
        <v/>
      </c>
      <c r="N106">
        <f t="shared" si="7"/>
        <v>0.55950796383278179</v>
      </c>
      <c r="O106">
        <v>99</v>
      </c>
      <c r="P106" t="e">
        <f t="shared" si="8"/>
        <v>#VALUE!</v>
      </c>
    </row>
    <row r="107" spans="1:16" x14ac:dyDescent="0.25">
      <c r="A107" s="174" t="s">
        <v>163</v>
      </c>
      <c r="B107" s="174">
        <v>56546</v>
      </c>
      <c r="C107" s="174">
        <v>477</v>
      </c>
      <c r="D107" s="174">
        <v>737</v>
      </c>
      <c r="E107" s="174">
        <v>668</v>
      </c>
      <c r="F107" s="174">
        <v>156.15</v>
      </c>
      <c r="G107" s="174">
        <v>1970</v>
      </c>
      <c r="H107" s="174">
        <v>51.25909</v>
      </c>
      <c r="I107" s="174">
        <v>45.18629</v>
      </c>
      <c r="J107" s="3">
        <f t="shared" si="6"/>
        <v>3.3902902088418614</v>
      </c>
      <c r="K107" s="95">
        <f t="shared" si="9"/>
        <v>0.18197851773913962</v>
      </c>
      <c r="L107" s="174">
        <f t="shared" si="10"/>
        <v>0.70584112889963346</v>
      </c>
      <c r="M107" t="str">
        <f t="shared" si="11"/>
        <v/>
      </c>
      <c r="N107">
        <f t="shared" si="7"/>
        <v>0.55791836736319977</v>
      </c>
      <c r="O107">
        <v>100</v>
      </c>
      <c r="P107" t="e">
        <f t="shared" si="8"/>
        <v>#VALUE!</v>
      </c>
    </row>
    <row r="108" spans="1:16" x14ac:dyDescent="0.25">
      <c r="A108" s="174" t="s">
        <v>163</v>
      </c>
      <c r="B108" s="174">
        <v>57111</v>
      </c>
      <c r="C108" s="174">
        <v>457</v>
      </c>
      <c r="D108" s="174">
        <v>761</v>
      </c>
      <c r="E108" s="174">
        <v>668</v>
      </c>
      <c r="F108" s="174">
        <v>155.96</v>
      </c>
      <c r="G108" s="174">
        <v>1970</v>
      </c>
      <c r="H108" s="174">
        <v>51.24091</v>
      </c>
      <c r="I108" s="174">
        <v>45.18629</v>
      </c>
      <c r="J108" s="3">
        <f t="shared" si="6"/>
        <v>3.3902902088418614</v>
      </c>
      <c r="K108" s="95">
        <f t="shared" si="9"/>
        <v>0.18054031140951787</v>
      </c>
      <c r="L108" s="174">
        <f t="shared" si="10"/>
        <v>0.70534053803333552</v>
      </c>
      <c r="M108" t="str">
        <f t="shared" si="11"/>
        <v/>
      </c>
      <c r="N108">
        <f t="shared" si="7"/>
        <v>0.556480161033578</v>
      </c>
      <c r="O108">
        <v>101</v>
      </c>
      <c r="P108" t="e">
        <f t="shared" si="8"/>
        <v>#VALUE!</v>
      </c>
    </row>
    <row r="109" spans="1:16" x14ac:dyDescent="0.25">
      <c r="A109" s="174" t="s">
        <v>163</v>
      </c>
      <c r="B109" s="174">
        <v>57675</v>
      </c>
      <c r="C109" s="174">
        <v>476</v>
      </c>
      <c r="D109" s="174">
        <v>744</v>
      </c>
      <c r="E109" s="174">
        <v>668</v>
      </c>
      <c r="F109" s="174">
        <v>155.76</v>
      </c>
      <c r="G109" s="174">
        <v>1970</v>
      </c>
      <c r="H109" s="174">
        <v>51.227269999999997</v>
      </c>
      <c r="I109" s="174">
        <v>45.18629</v>
      </c>
      <c r="J109" s="3">
        <f t="shared" si="6"/>
        <v>3.3902902088418614</v>
      </c>
      <c r="K109" s="95">
        <f t="shared" si="9"/>
        <v>0.1790264100099159</v>
      </c>
      <c r="L109" s="174">
        <f t="shared" si="10"/>
        <v>0.70496507380230167</v>
      </c>
      <c r="M109" t="str">
        <f t="shared" si="11"/>
        <v/>
      </c>
      <c r="N109">
        <f t="shared" si="7"/>
        <v>0.55496625963397606</v>
      </c>
      <c r="O109">
        <v>102</v>
      </c>
      <c r="P109" t="e">
        <f t="shared" si="8"/>
        <v>#VALUE!</v>
      </c>
    </row>
    <row r="110" spans="1:16" x14ac:dyDescent="0.25">
      <c r="A110" s="174" t="s">
        <v>163</v>
      </c>
      <c r="B110" s="174">
        <v>58240</v>
      </c>
      <c r="C110" s="174">
        <v>474</v>
      </c>
      <c r="D110" s="174">
        <v>749</v>
      </c>
      <c r="E110" s="174">
        <v>668</v>
      </c>
      <c r="F110" s="174">
        <v>155.55000000000001</v>
      </c>
      <c r="G110" s="174">
        <v>1969</v>
      </c>
      <c r="H110" s="174">
        <v>51.218179999999997</v>
      </c>
      <c r="I110" s="174">
        <v>45.18629</v>
      </c>
      <c r="J110" s="3">
        <f t="shared" si="6"/>
        <v>2.8252418407016648</v>
      </c>
      <c r="K110" s="95">
        <f t="shared" si="9"/>
        <v>0.17743681354033414</v>
      </c>
      <c r="L110" s="174">
        <f t="shared" si="10"/>
        <v>0.70471491157516131</v>
      </c>
      <c r="M110" t="str">
        <f t="shared" si="11"/>
        <v/>
      </c>
      <c r="N110">
        <f t="shared" si="7"/>
        <v>0.55337666316439427</v>
      </c>
      <c r="O110">
        <v>103</v>
      </c>
      <c r="P110" t="e">
        <f t="shared" si="8"/>
        <v>#VALUE!</v>
      </c>
    </row>
    <row r="111" spans="1:16" x14ac:dyDescent="0.25">
      <c r="A111" s="174" t="s">
        <v>163</v>
      </c>
      <c r="B111" s="174">
        <v>58803</v>
      </c>
      <c r="C111" s="174">
        <v>477</v>
      </c>
      <c r="D111" s="174">
        <v>747</v>
      </c>
      <c r="E111" s="174">
        <v>668</v>
      </c>
      <c r="F111" s="174">
        <v>155.36000000000001</v>
      </c>
      <c r="G111" s="174">
        <v>1970</v>
      </c>
      <c r="H111" s="174">
        <v>51.213630000000002</v>
      </c>
      <c r="I111" s="174">
        <v>45.18629</v>
      </c>
      <c r="J111" s="3">
        <f t="shared" si="6"/>
        <v>3.3902902088418614</v>
      </c>
      <c r="K111" s="95">
        <f t="shared" si="9"/>
        <v>0.17599860721071239</v>
      </c>
      <c r="L111" s="174">
        <f t="shared" si="10"/>
        <v>0.70458970953073052</v>
      </c>
      <c r="M111" t="str">
        <f t="shared" si="11"/>
        <v/>
      </c>
      <c r="N111">
        <f t="shared" si="7"/>
        <v>0.5519384568347725</v>
      </c>
      <c r="O111">
        <v>104</v>
      </c>
      <c r="P111" t="e">
        <f t="shared" si="8"/>
        <v>#VALUE!</v>
      </c>
    </row>
    <row r="112" spans="1:16" x14ac:dyDescent="0.25">
      <c r="A112" s="174" t="s">
        <v>163</v>
      </c>
      <c r="B112" s="174">
        <v>59367</v>
      </c>
      <c r="C112" s="174">
        <v>473</v>
      </c>
      <c r="D112" s="174">
        <v>753</v>
      </c>
      <c r="E112" s="174">
        <v>667</v>
      </c>
      <c r="F112" s="174">
        <v>155.16</v>
      </c>
      <c r="G112" s="174">
        <v>1970</v>
      </c>
      <c r="H112" s="174">
        <v>51.204540000000001</v>
      </c>
      <c r="I112" s="174">
        <v>45.177349999999997</v>
      </c>
      <c r="J112" s="3">
        <f t="shared" si="6"/>
        <v>3.3902902088418614</v>
      </c>
      <c r="K112" s="95">
        <f t="shared" si="9"/>
        <v>0.17448470581111042</v>
      </c>
      <c r="L112" s="174">
        <f t="shared" si="10"/>
        <v>0.7042002620014759</v>
      </c>
      <c r="M112" t="str">
        <f t="shared" si="11"/>
        <v/>
      </c>
      <c r="N112">
        <f t="shared" si="7"/>
        <v>0.55042455543517055</v>
      </c>
      <c r="O112">
        <v>105</v>
      </c>
      <c r="P112" t="e">
        <f t="shared" si="8"/>
        <v>#VALUE!</v>
      </c>
    </row>
    <row r="113" spans="1:16" x14ac:dyDescent="0.25">
      <c r="A113" s="174" t="s">
        <v>163</v>
      </c>
      <c r="B113" s="174">
        <v>59931</v>
      </c>
      <c r="C113" s="174">
        <v>480</v>
      </c>
      <c r="D113" s="174">
        <v>749</v>
      </c>
      <c r="E113" s="174">
        <v>667</v>
      </c>
      <c r="F113" s="174">
        <v>154.96</v>
      </c>
      <c r="G113" s="174">
        <v>1970</v>
      </c>
      <c r="H113" s="174">
        <v>51.190910000000002</v>
      </c>
      <c r="I113" s="174">
        <v>45.177349999999997</v>
      </c>
      <c r="J113" s="3">
        <f t="shared" si="6"/>
        <v>3.3902902088418614</v>
      </c>
      <c r="K113" s="95">
        <f t="shared" si="9"/>
        <v>0.17297080441150867</v>
      </c>
      <c r="L113" s="174">
        <f t="shared" si="10"/>
        <v>0.70382541351714822</v>
      </c>
      <c r="M113" t="str">
        <f t="shared" si="11"/>
        <v/>
      </c>
      <c r="N113">
        <f t="shared" si="7"/>
        <v>0.54891065403556882</v>
      </c>
      <c r="O113">
        <v>106</v>
      </c>
      <c r="P113" t="e">
        <f t="shared" si="8"/>
        <v>#VALUE!</v>
      </c>
    </row>
    <row r="114" spans="1:16" x14ac:dyDescent="0.25">
      <c r="A114" s="174" t="s">
        <v>163</v>
      </c>
      <c r="B114" s="174">
        <v>60495</v>
      </c>
      <c r="C114" s="174">
        <v>469</v>
      </c>
      <c r="D114" s="174">
        <v>762</v>
      </c>
      <c r="E114" s="174">
        <v>667</v>
      </c>
      <c r="F114" s="174">
        <v>154.76</v>
      </c>
      <c r="G114" s="174">
        <v>1970</v>
      </c>
      <c r="H114" s="174">
        <v>51.181820000000002</v>
      </c>
      <c r="I114" s="174">
        <v>45.177349999999997</v>
      </c>
      <c r="J114" s="3">
        <f t="shared" si="6"/>
        <v>3.3902902088418614</v>
      </c>
      <c r="K114" s="95">
        <f t="shared" si="9"/>
        <v>0.17145690301190669</v>
      </c>
      <c r="L114" s="174">
        <f t="shared" si="10"/>
        <v>0.70357547832432943</v>
      </c>
      <c r="M114" t="str">
        <f t="shared" si="11"/>
        <v/>
      </c>
      <c r="N114">
        <f t="shared" si="7"/>
        <v>0.54739675263596688</v>
      </c>
      <c r="O114">
        <v>107</v>
      </c>
      <c r="P114" t="e">
        <f t="shared" si="8"/>
        <v>#VALUE!</v>
      </c>
    </row>
    <row r="115" spans="1:16" x14ac:dyDescent="0.25">
      <c r="A115" s="174" t="s">
        <v>163</v>
      </c>
      <c r="B115" s="174">
        <v>61062</v>
      </c>
      <c r="C115" s="174">
        <v>472</v>
      </c>
      <c r="D115" s="174">
        <v>760</v>
      </c>
      <c r="E115" s="174">
        <v>666</v>
      </c>
      <c r="F115" s="174">
        <v>154.56</v>
      </c>
      <c r="G115" s="174">
        <v>1971</v>
      </c>
      <c r="H115" s="174">
        <v>51.17727</v>
      </c>
      <c r="I115" s="174">
        <v>45.168399999999998</v>
      </c>
      <c r="J115" s="3">
        <f t="shared" si="6"/>
        <v>3.9553385769822853</v>
      </c>
      <c r="K115" s="95">
        <f t="shared" si="9"/>
        <v>0.16994300161230494</v>
      </c>
      <c r="L115" s="174">
        <f t="shared" si="10"/>
        <v>0.70331103068243683</v>
      </c>
      <c r="M115" t="str">
        <f t="shared" si="11"/>
        <v/>
      </c>
      <c r="N115">
        <f t="shared" si="7"/>
        <v>0.54588285123636504</v>
      </c>
      <c r="O115">
        <v>108</v>
      </c>
      <c r="P115" t="e">
        <f t="shared" si="8"/>
        <v>#VALUE!</v>
      </c>
    </row>
    <row r="116" spans="1:16" x14ac:dyDescent="0.25">
      <c r="A116" s="174" t="s">
        <v>163</v>
      </c>
      <c r="B116" s="174">
        <v>61629</v>
      </c>
      <c r="C116" s="174">
        <v>501</v>
      </c>
      <c r="D116" s="174">
        <v>734</v>
      </c>
      <c r="E116" s="174">
        <v>666</v>
      </c>
      <c r="F116" s="174">
        <v>154.36000000000001</v>
      </c>
      <c r="G116" s="174">
        <v>1970</v>
      </c>
      <c r="H116" s="174">
        <v>51.163640000000001</v>
      </c>
      <c r="I116" s="174">
        <v>45.168399999999998</v>
      </c>
      <c r="J116" s="3">
        <f t="shared" si="6"/>
        <v>3.3902902088418614</v>
      </c>
      <c r="K116" s="95">
        <f t="shared" si="9"/>
        <v>0.16842910021270316</v>
      </c>
      <c r="L116" s="174">
        <f t="shared" si="10"/>
        <v>0.70293645607870181</v>
      </c>
      <c r="M116" t="str">
        <f t="shared" si="11"/>
        <v/>
      </c>
      <c r="N116">
        <f t="shared" si="7"/>
        <v>0.54436894983676332</v>
      </c>
      <c r="O116">
        <v>109</v>
      </c>
      <c r="P116" t="e">
        <f t="shared" si="8"/>
        <v>#VALUE!</v>
      </c>
    </row>
    <row r="117" spans="1:16" x14ac:dyDescent="0.25">
      <c r="A117" s="174" t="s">
        <v>163</v>
      </c>
      <c r="B117" s="174">
        <v>62198</v>
      </c>
      <c r="C117" s="174">
        <v>481</v>
      </c>
      <c r="D117" s="174">
        <v>756</v>
      </c>
      <c r="E117" s="174">
        <v>666</v>
      </c>
      <c r="F117" s="174">
        <v>154.16</v>
      </c>
      <c r="G117" s="174">
        <v>1970</v>
      </c>
      <c r="H117" s="174">
        <v>51.154539999999997</v>
      </c>
      <c r="I117" s="174">
        <v>45.168399999999998</v>
      </c>
      <c r="J117" s="3">
        <f t="shared" si="6"/>
        <v>3.3902902088418614</v>
      </c>
      <c r="K117" s="95">
        <f t="shared" si="9"/>
        <v>0.16691519881310121</v>
      </c>
      <c r="L117" s="174">
        <f t="shared" si="10"/>
        <v>0.70268642879809129</v>
      </c>
      <c r="M117" t="str">
        <f t="shared" si="11"/>
        <v/>
      </c>
      <c r="N117">
        <f t="shared" si="7"/>
        <v>0.54285504843716137</v>
      </c>
      <c r="O117">
        <v>110</v>
      </c>
      <c r="P117" t="e">
        <f t="shared" si="8"/>
        <v>#VALUE!</v>
      </c>
    </row>
    <row r="118" spans="1:16" x14ac:dyDescent="0.25">
      <c r="A118" s="174" t="s">
        <v>163</v>
      </c>
      <c r="B118" s="174">
        <v>62767</v>
      </c>
      <c r="C118" s="174">
        <v>484</v>
      </c>
      <c r="D118" s="174">
        <v>755</v>
      </c>
      <c r="E118" s="174">
        <v>666</v>
      </c>
      <c r="F118" s="174">
        <v>153.97</v>
      </c>
      <c r="G118" s="174">
        <v>1970</v>
      </c>
      <c r="H118" s="174">
        <v>51.145449999999997</v>
      </c>
      <c r="I118" s="174">
        <v>45.168399999999998</v>
      </c>
      <c r="J118" s="3">
        <f t="shared" si="6"/>
        <v>3.3902902088418614</v>
      </c>
      <c r="K118" s="95">
        <f t="shared" si="9"/>
        <v>0.16547699248347947</v>
      </c>
      <c r="L118" s="174">
        <f t="shared" si="10"/>
        <v>0.70243672067343055</v>
      </c>
      <c r="M118" t="str">
        <f t="shared" si="11"/>
        <v/>
      </c>
      <c r="N118">
        <f t="shared" si="7"/>
        <v>0.5414168421075396</v>
      </c>
      <c r="O118">
        <v>111</v>
      </c>
      <c r="P118" t="e">
        <f t="shared" si="8"/>
        <v>#VALUE!</v>
      </c>
    </row>
    <row r="119" spans="1:16" x14ac:dyDescent="0.25">
      <c r="A119" s="174" t="s">
        <v>163</v>
      </c>
      <c r="B119" s="174">
        <v>63334</v>
      </c>
      <c r="C119" s="174">
        <v>484</v>
      </c>
      <c r="D119" s="174">
        <v>757</v>
      </c>
      <c r="E119" s="174">
        <v>666</v>
      </c>
      <c r="F119" s="174">
        <v>153.77000000000001</v>
      </c>
      <c r="G119" s="174">
        <v>1970</v>
      </c>
      <c r="H119" s="174">
        <v>51.136360000000003</v>
      </c>
      <c r="I119" s="174">
        <v>45.168399999999998</v>
      </c>
      <c r="J119" s="3">
        <f t="shared" si="6"/>
        <v>3.3902902088418614</v>
      </c>
      <c r="K119" s="95">
        <f t="shared" si="9"/>
        <v>0.16396309108387772</v>
      </c>
      <c r="L119" s="174">
        <f t="shared" si="10"/>
        <v>0.70218705692505701</v>
      </c>
      <c r="M119" t="str">
        <f t="shared" si="11"/>
        <v/>
      </c>
      <c r="N119">
        <f t="shared" si="7"/>
        <v>0.53990294070793787</v>
      </c>
      <c r="O119">
        <v>112</v>
      </c>
      <c r="P119" t="e">
        <f t="shared" si="8"/>
        <v>#VALUE!</v>
      </c>
    </row>
    <row r="120" spans="1:16" x14ac:dyDescent="0.25">
      <c r="A120" s="174" t="s">
        <v>163</v>
      </c>
      <c r="B120" s="174">
        <v>63901</v>
      </c>
      <c r="C120" s="174">
        <v>481</v>
      </c>
      <c r="D120" s="174">
        <v>760</v>
      </c>
      <c r="E120" s="174">
        <v>666</v>
      </c>
      <c r="F120" s="174">
        <v>153.57</v>
      </c>
      <c r="G120" s="174">
        <v>1970</v>
      </c>
      <c r="H120" s="174">
        <v>51.136360000000003</v>
      </c>
      <c r="I120" s="174">
        <v>45.168399999999998</v>
      </c>
      <c r="J120" s="3">
        <f t="shared" si="6"/>
        <v>3.3902902088418614</v>
      </c>
      <c r="K120" s="95">
        <f t="shared" si="9"/>
        <v>0.16244918968427574</v>
      </c>
      <c r="L120" s="174">
        <f t="shared" si="10"/>
        <v>0.70218705692505701</v>
      </c>
      <c r="M120" t="str">
        <f t="shared" si="11"/>
        <v/>
      </c>
      <c r="N120">
        <f t="shared" si="7"/>
        <v>0.53838903930833593</v>
      </c>
      <c r="O120">
        <v>113</v>
      </c>
      <c r="P120" t="e">
        <f t="shared" si="8"/>
        <v>#VALUE!</v>
      </c>
    </row>
    <row r="121" spans="1:16" x14ac:dyDescent="0.25">
      <c r="A121" s="174" t="s">
        <v>163</v>
      </c>
      <c r="B121" s="174">
        <v>64467</v>
      </c>
      <c r="C121" s="174">
        <v>485</v>
      </c>
      <c r="D121" s="174">
        <v>759</v>
      </c>
      <c r="E121" s="174">
        <v>666</v>
      </c>
      <c r="F121" s="174">
        <v>153.37</v>
      </c>
      <c r="G121" s="174">
        <v>1971</v>
      </c>
      <c r="H121" s="174">
        <v>51.122729999999997</v>
      </c>
      <c r="I121" s="174">
        <v>45.168399999999998</v>
      </c>
      <c r="J121" s="3">
        <f t="shared" si="6"/>
        <v>3.9553385769822853</v>
      </c>
      <c r="K121" s="95">
        <f t="shared" si="9"/>
        <v>0.16093528828467399</v>
      </c>
      <c r="L121" s="174">
        <f t="shared" si="10"/>
        <v>0.70181278178801654</v>
      </c>
      <c r="M121" t="str">
        <f t="shared" si="11"/>
        <v/>
      </c>
      <c r="N121">
        <f t="shared" si="7"/>
        <v>0.53687513790873409</v>
      </c>
      <c r="O121">
        <v>114</v>
      </c>
      <c r="P121" t="e">
        <f t="shared" si="8"/>
        <v>#VALUE!</v>
      </c>
    </row>
    <row r="122" spans="1:16" x14ac:dyDescent="0.25">
      <c r="A122" s="174" t="s">
        <v>163</v>
      </c>
      <c r="B122" s="174">
        <v>65031</v>
      </c>
      <c r="C122" s="174">
        <v>502</v>
      </c>
      <c r="D122" s="174">
        <v>745</v>
      </c>
      <c r="E122" s="174">
        <v>665</v>
      </c>
      <c r="F122" s="174">
        <v>153.18</v>
      </c>
      <c r="G122" s="174">
        <v>1970</v>
      </c>
      <c r="H122" s="174">
        <v>51.109090000000002</v>
      </c>
      <c r="I122" s="174">
        <v>45.159460000000003</v>
      </c>
      <c r="J122" s="3">
        <f t="shared" si="6"/>
        <v>3.3902902088418614</v>
      </c>
      <c r="K122" s="95">
        <f t="shared" si="9"/>
        <v>0.15949708195505224</v>
      </c>
      <c r="L122" s="174">
        <f t="shared" si="10"/>
        <v>0.701299499065837</v>
      </c>
      <c r="M122" t="str">
        <f t="shared" si="11"/>
        <v/>
      </c>
      <c r="N122">
        <f t="shared" si="7"/>
        <v>0.53543693157911232</v>
      </c>
      <c r="O122">
        <v>115</v>
      </c>
      <c r="P122" t="e">
        <f t="shared" si="8"/>
        <v>#VALUE!</v>
      </c>
    </row>
    <row r="123" spans="1:16" x14ac:dyDescent="0.25">
      <c r="A123" s="174" t="s">
        <v>163</v>
      </c>
      <c r="B123" s="174">
        <v>65596</v>
      </c>
      <c r="C123" s="174">
        <v>468</v>
      </c>
      <c r="D123" s="174">
        <v>781</v>
      </c>
      <c r="E123" s="174">
        <v>665</v>
      </c>
      <c r="F123" s="174">
        <v>152.97</v>
      </c>
      <c r="G123" s="174">
        <v>1970</v>
      </c>
      <c r="H123" s="174">
        <v>51.1</v>
      </c>
      <c r="I123" s="174">
        <v>45.159460000000003</v>
      </c>
      <c r="J123" s="3">
        <f t="shared" si="6"/>
        <v>3.3902902088418614</v>
      </c>
      <c r="K123" s="95">
        <f t="shared" si="9"/>
        <v>0.15790748548547023</v>
      </c>
      <c r="L123" s="174">
        <f t="shared" si="10"/>
        <v>0.70105006220242105</v>
      </c>
      <c r="M123" t="str">
        <f t="shared" si="11"/>
        <v/>
      </c>
      <c r="N123">
        <f t="shared" si="7"/>
        <v>0.53384733510953031</v>
      </c>
      <c r="O123">
        <v>116</v>
      </c>
      <c r="P123" t="e">
        <f t="shared" si="8"/>
        <v>#VALUE!</v>
      </c>
    </row>
    <row r="124" spans="1:16" x14ac:dyDescent="0.25">
      <c r="A124" s="174" t="s">
        <v>163</v>
      </c>
      <c r="B124" s="174">
        <v>66159</v>
      </c>
      <c r="C124" s="174">
        <v>475</v>
      </c>
      <c r="D124" s="174">
        <v>774</v>
      </c>
      <c r="E124" s="174">
        <v>665</v>
      </c>
      <c r="F124" s="174">
        <v>152.77000000000001</v>
      </c>
      <c r="G124" s="174">
        <v>1972</v>
      </c>
      <c r="H124" s="174">
        <v>51.1</v>
      </c>
      <c r="I124" s="174">
        <v>45.159460000000003</v>
      </c>
      <c r="J124" s="3">
        <f t="shared" si="6"/>
        <v>4.5203869451224818</v>
      </c>
      <c r="K124" s="95">
        <f t="shared" si="9"/>
        <v>0.15639358408586848</v>
      </c>
      <c r="L124" s="174">
        <f t="shared" si="10"/>
        <v>0.70105006220242105</v>
      </c>
      <c r="M124" t="str">
        <f t="shared" si="11"/>
        <v/>
      </c>
      <c r="N124">
        <f t="shared" si="7"/>
        <v>0.53233343370992858</v>
      </c>
      <c r="O124">
        <v>117</v>
      </c>
      <c r="P124" t="e">
        <f t="shared" si="8"/>
        <v>#VALUE!</v>
      </c>
    </row>
    <row r="125" spans="1:16" x14ac:dyDescent="0.25">
      <c r="A125" s="174" t="s">
        <v>163</v>
      </c>
      <c r="B125" s="174">
        <v>66723</v>
      </c>
      <c r="C125" s="174">
        <v>495</v>
      </c>
      <c r="D125" s="174">
        <v>757</v>
      </c>
      <c r="E125" s="174">
        <v>665</v>
      </c>
      <c r="F125" s="174">
        <v>152.56</v>
      </c>
      <c r="G125" s="174">
        <v>1971</v>
      </c>
      <c r="H125" s="174">
        <v>51.086359999999999</v>
      </c>
      <c r="I125" s="174">
        <v>45.159460000000003</v>
      </c>
      <c r="J125" s="3">
        <f t="shared" si="6"/>
        <v>3.9553385769822853</v>
      </c>
      <c r="K125" s="95">
        <f t="shared" si="9"/>
        <v>0.1548039876162865</v>
      </c>
      <c r="L125" s="174">
        <f t="shared" si="10"/>
        <v>0.70067585294118684</v>
      </c>
      <c r="M125" t="str">
        <f t="shared" si="11"/>
        <v/>
      </c>
      <c r="N125">
        <f t="shared" si="7"/>
        <v>0.53074383724034657</v>
      </c>
      <c r="O125">
        <v>118</v>
      </c>
      <c r="P125" t="e">
        <f t="shared" si="8"/>
        <v>#VALUE!</v>
      </c>
    </row>
    <row r="126" spans="1:16" x14ac:dyDescent="0.25">
      <c r="A126" s="174" t="s">
        <v>163</v>
      </c>
      <c r="B126" s="174">
        <v>67286</v>
      </c>
      <c r="C126" s="174">
        <v>482</v>
      </c>
      <c r="D126" s="174">
        <v>771</v>
      </c>
      <c r="E126" s="174">
        <v>665</v>
      </c>
      <c r="F126" s="174">
        <v>152.35</v>
      </c>
      <c r="G126" s="174">
        <v>1971</v>
      </c>
      <c r="H126" s="174">
        <v>51.08182</v>
      </c>
      <c r="I126" s="174">
        <v>45.159460000000003</v>
      </c>
      <c r="J126" s="3">
        <f t="shared" si="6"/>
        <v>3.9553385769822853</v>
      </c>
      <c r="K126" s="95">
        <f t="shared" si="9"/>
        <v>0.15321439114670449</v>
      </c>
      <c r="L126" s="174">
        <f t="shared" si="10"/>
        <v>0.70055132157809985</v>
      </c>
      <c r="M126" t="str">
        <f t="shared" si="11"/>
        <v/>
      </c>
      <c r="N126">
        <f t="shared" si="7"/>
        <v>0.52915424077076456</v>
      </c>
      <c r="O126">
        <v>119</v>
      </c>
      <c r="P126" t="e">
        <f t="shared" si="8"/>
        <v>#VALUE!</v>
      </c>
    </row>
    <row r="127" spans="1:16" x14ac:dyDescent="0.25">
      <c r="A127" s="174" t="s">
        <v>163</v>
      </c>
      <c r="B127" s="174">
        <v>67850</v>
      </c>
      <c r="C127" s="174">
        <v>484</v>
      </c>
      <c r="D127" s="174">
        <v>771</v>
      </c>
      <c r="E127" s="174">
        <v>665</v>
      </c>
      <c r="F127" s="174">
        <v>152.15</v>
      </c>
      <c r="G127" s="174">
        <v>1971</v>
      </c>
      <c r="H127" s="174">
        <v>51.07273</v>
      </c>
      <c r="I127" s="174">
        <v>45.159460000000003</v>
      </c>
      <c r="J127" s="3">
        <f t="shared" si="6"/>
        <v>3.9553385769822853</v>
      </c>
      <c r="K127" s="95">
        <f t="shared" si="9"/>
        <v>0.15170048974710273</v>
      </c>
      <c r="L127" s="174">
        <f t="shared" si="10"/>
        <v>0.70030201781719492</v>
      </c>
      <c r="M127" t="str">
        <f t="shared" si="11"/>
        <v/>
      </c>
      <c r="N127">
        <f t="shared" si="7"/>
        <v>0.52764033937116284</v>
      </c>
      <c r="O127">
        <v>120</v>
      </c>
      <c r="P127" t="e">
        <f t="shared" si="8"/>
        <v>#VALUE!</v>
      </c>
    </row>
    <row r="128" spans="1:16" x14ac:dyDescent="0.25">
      <c r="A128" s="174" t="s">
        <v>163</v>
      </c>
      <c r="B128" s="174">
        <v>68415</v>
      </c>
      <c r="C128" s="174">
        <v>490</v>
      </c>
      <c r="D128" s="174">
        <v>769</v>
      </c>
      <c r="E128" s="174">
        <v>665</v>
      </c>
      <c r="F128" s="174">
        <v>151.94</v>
      </c>
      <c r="G128" s="174">
        <v>1971</v>
      </c>
      <c r="H128" s="174">
        <v>51.054549999999999</v>
      </c>
      <c r="I128" s="174">
        <v>45.159460000000003</v>
      </c>
      <c r="J128" s="3">
        <f t="shared" si="6"/>
        <v>3.9553385769822853</v>
      </c>
      <c r="K128" s="95">
        <f t="shared" si="9"/>
        <v>0.15011089327752075</v>
      </c>
      <c r="L128" s="174">
        <f t="shared" si="10"/>
        <v>0.69980354339789608</v>
      </c>
      <c r="M128" t="str">
        <f t="shared" si="11"/>
        <v/>
      </c>
      <c r="N128">
        <f t="shared" si="7"/>
        <v>0.52605074290158083</v>
      </c>
      <c r="O128">
        <v>121</v>
      </c>
      <c r="P128" t="e">
        <f t="shared" si="8"/>
        <v>#VALUE!</v>
      </c>
    </row>
    <row r="129" spans="1:16" x14ac:dyDescent="0.25">
      <c r="A129" s="174" t="s">
        <v>163</v>
      </c>
      <c r="B129" s="174">
        <v>68981</v>
      </c>
      <c r="C129" s="174">
        <v>486</v>
      </c>
      <c r="D129" s="174">
        <v>773</v>
      </c>
      <c r="E129" s="174">
        <v>665</v>
      </c>
      <c r="F129" s="174">
        <v>151.72999999999999</v>
      </c>
      <c r="G129" s="174">
        <v>1971</v>
      </c>
      <c r="H129" s="174">
        <v>51.054549999999999</v>
      </c>
      <c r="I129" s="174">
        <v>45.159460000000003</v>
      </c>
      <c r="J129" s="3">
        <f t="shared" si="6"/>
        <v>3.9553385769822853</v>
      </c>
      <c r="K129" s="95">
        <f t="shared" si="9"/>
        <v>0.14852129680793874</v>
      </c>
      <c r="L129" s="174">
        <f t="shared" si="10"/>
        <v>0.69980354339789608</v>
      </c>
      <c r="M129" t="str">
        <f t="shared" si="11"/>
        <v/>
      </c>
      <c r="N129">
        <f t="shared" si="7"/>
        <v>0.52446114643199881</v>
      </c>
      <c r="O129">
        <v>122</v>
      </c>
      <c r="P129" t="e">
        <f t="shared" si="8"/>
        <v>#VALUE!</v>
      </c>
    </row>
    <row r="130" spans="1:16" x14ac:dyDescent="0.25">
      <c r="A130" s="174" t="s">
        <v>163</v>
      </c>
      <c r="B130" s="174">
        <v>69549</v>
      </c>
      <c r="C130" s="174">
        <v>497</v>
      </c>
      <c r="D130" s="174">
        <v>764</v>
      </c>
      <c r="E130" s="174">
        <v>665</v>
      </c>
      <c r="F130" s="174">
        <v>151.51</v>
      </c>
      <c r="G130" s="174">
        <v>1971</v>
      </c>
      <c r="H130" s="174">
        <v>51.045459999999999</v>
      </c>
      <c r="I130" s="174">
        <v>45.159460000000003</v>
      </c>
      <c r="J130" s="3">
        <f t="shared" si="6"/>
        <v>3.9553385769822853</v>
      </c>
      <c r="K130" s="95">
        <f t="shared" si="9"/>
        <v>0.14685600526837672</v>
      </c>
      <c r="L130" s="174">
        <f t="shared" si="10"/>
        <v>0.69955437273950205</v>
      </c>
      <c r="M130" t="str">
        <f t="shared" si="11"/>
        <v/>
      </c>
      <c r="N130">
        <f t="shared" si="7"/>
        <v>0.52279585489243685</v>
      </c>
      <c r="O130">
        <v>123</v>
      </c>
      <c r="P130" t="e">
        <f t="shared" si="8"/>
        <v>#VALUE!</v>
      </c>
    </row>
    <row r="131" spans="1:16" x14ac:dyDescent="0.25">
      <c r="A131" s="174" t="s">
        <v>163</v>
      </c>
      <c r="B131" s="174">
        <v>70118</v>
      </c>
      <c r="C131" s="174">
        <v>499</v>
      </c>
      <c r="D131" s="174">
        <v>764</v>
      </c>
      <c r="E131" s="174">
        <v>665</v>
      </c>
      <c r="F131" s="174">
        <v>151.30000000000001</v>
      </c>
      <c r="G131" s="174">
        <v>1972</v>
      </c>
      <c r="H131" s="174">
        <v>51.036369999999998</v>
      </c>
      <c r="I131" s="174">
        <v>45.159460000000003</v>
      </c>
      <c r="J131" s="3">
        <f t="shared" si="6"/>
        <v>4.5203869451224818</v>
      </c>
      <c r="K131" s="95">
        <f t="shared" si="9"/>
        <v>0.14526640879879493</v>
      </c>
      <c r="L131" s="174">
        <f t="shared" si="10"/>
        <v>0.69930524644861192</v>
      </c>
      <c r="M131" t="str">
        <f t="shared" si="11"/>
        <v/>
      </c>
      <c r="N131">
        <f t="shared" si="7"/>
        <v>0.52120625842285506</v>
      </c>
      <c r="O131">
        <v>124</v>
      </c>
      <c r="P131" t="e">
        <f t="shared" si="8"/>
        <v>#VALUE!</v>
      </c>
    </row>
    <row r="132" spans="1:16" x14ac:dyDescent="0.25">
      <c r="A132" s="174" t="s">
        <v>163</v>
      </c>
      <c r="B132" s="174">
        <v>70686</v>
      </c>
      <c r="C132" s="174">
        <v>488</v>
      </c>
      <c r="D132" s="174">
        <v>777</v>
      </c>
      <c r="E132" s="174">
        <v>664</v>
      </c>
      <c r="F132" s="174">
        <v>151.09</v>
      </c>
      <c r="G132" s="174">
        <v>1971</v>
      </c>
      <c r="H132" s="174">
        <v>51.027270000000001</v>
      </c>
      <c r="I132" s="174">
        <v>45.15052</v>
      </c>
      <c r="J132" s="3">
        <f t="shared" si="6"/>
        <v>3.9553385769822853</v>
      </c>
      <c r="K132" s="95">
        <f t="shared" si="9"/>
        <v>0.14367681232921295</v>
      </c>
      <c r="L132" s="174">
        <f t="shared" si="10"/>
        <v>0.69891750181665524</v>
      </c>
      <c r="M132" t="str">
        <f t="shared" si="11"/>
        <v/>
      </c>
      <c r="N132">
        <f t="shared" si="7"/>
        <v>0.51961666195327305</v>
      </c>
      <c r="O132">
        <v>125</v>
      </c>
      <c r="P132" t="e">
        <f t="shared" si="8"/>
        <v>#VALUE!</v>
      </c>
    </row>
    <row r="133" spans="1:16" x14ac:dyDescent="0.25">
      <c r="A133" s="174" t="s">
        <v>163</v>
      </c>
      <c r="B133" s="174">
        <v>71254</v>
      </c>
      <c r="C133" s="174">
        <v>478</v>
      </c>
      <c r="D133" s="174">
        <v>790</v>
      </c>
      <c r="E133" s="174">
        <v>664</v>
      </c>
      <c r="F133" s="174">
        <v>150.88</v>
      </c>
      <c r="G133" s="174">
        <v>1972</v>
      </c>
      <c r="H133" s="174">
        <v>51.013640000000002</v>
      </c>
      <c r="I133" s="174">
        <v>45.15052</v>
      </c>
      <c r="J133" s="3">
        <f t="shared" si="6"/>
        <v>4.5203869451224818</v>
      </c>
      <c r="K133" s="95">
        <f t="shared" si="9"/>
        <v>0.14208721585963094</v>
      </c>
      <c r="L133" s="174">
        <f t="shared" si="10"/>
        <v>0.69854417307450811</v>
      </c>
      <c r="M133" t="str">
        <f t="shared" si="11"/>
        <v/>
      </c>
      <c r="N133">
        <f t="shared" si="7"/>
        <v>0.51802706548369104</v>
      </c>
      <c r="O133">
        <v>126</v>
      </c>
      <c r="P133" t="e">
        <f t="shared" si="8"/>
        <v>#VALUE!</v>
      </c>
    </row>
    <row r="134" spans="1:16" x14ac:dyDescent="0.25">
      <c r="A134" s="174" t="s">
        <v>163</v>
      </c>
      <c r="B134" s="174">
        <v>71821</v>
      </c>
      <c r="C134" s="174">
        <v>490</v>
      </c>
      <c r="D134" s="174">
        <v>780</v>
      </c>
      <c r="E134" s="174">
        <v>664</v>
      </c>
      <c r="F134" s="174">
        <v>150.66999999999999</v>
      </c>
      <c r="G134" s="174">
        <v>1972</v>
      </c>
      <c r="H134" s="174">
        <v>51.004550000000002</v>
      </c>
      <c r="I134" s="174">
        <v>45.15052</v>
      </c>
      <c r="J134" s="3">
        <f t="shared" si="6"/>
        <v>4.5203869451224818</v>
      </c>
      <c r="K134" s="95">
        <f t="shared" si="9"/>
        <v>0.14049761939004896</v>
      </c>
      <c r="L134" s="174">
        <f t="shared" si="10"/>
        <v>0.69829525138186666</v>
      </c>
      <c r="M134" t="str">
        <f t="shared" si="11"/>
        <v/>
      </c>
      <c r="N134">
        <f t="shared" si="7"/>
        <v>0.51643746901410914</v>
      </c>
      <c r="O134">
        <v>127</v>
      </c>
      <c r="P134" t="e">
        <f t="shared" si="8"/>
        <v>#VALUE!</v>
      </c>
    </row>
    <row r="135" spans="1:16" x14ac:dyDescent="0.25">
      <c r="A135" s="174" t="s">
        <v>163</v>
      </c>
      <c r="B135" s="174">
        <v>72386</v>
      </c>
      <c r="C135" s="174">
        <v>494</v>
      </c>
      <c r="D135" s="174">
        <v>776</v>
      </c>
      <c r="E135" s="174">
        <v>664</v>
      </c>
      <c r="F135" s="174">
        <v>150.47</v>
      </c>
      <c r="G135" s="174">
        <v>1972</v>
      </c>
      <c r="H135" s="174">
        <v>51.004550000000002</v>
      </c>
      <c r="I135" s="174">
        <v>45.15052</v>
      </c>
      <c r="J135" s="3">
        <f t="shared" si="6"/>
        <v>4.5203869451224818</v>
      </c>
      <c r="K135" s="95">
        <f t="shared" si="9"/>
        <v>0.1389837179904472</v>
      </c>
      <c r="L135" s="174">
        <f t="shared" si="10"/>
        <v>0.69829525138186666</v>
      </c>
      <c r="M135" t="str">
        <f t="shared" si="11"/>
        <v/>
      </c>
      <c r="N135">
        <f t="shared" si="7"/>
        <v>0.5149235676145073</v>
      </c>
      <c r="O135">
        <v>128</v>
      </c>
      <c r="P135" t="e">
        <f t="shared" si="8"/>
        <v>#VALUE!</v>
      </c>
    </row>
    <row r="136" spans="1:16" x14ac:dyDescent="0.25">
      <c r="A136" s="174" t="s">
        <v>163</v>
      </c>
      <c r="B136" s="174">
        <v>72951</v>
      </c>
      <c r="C136" s="174">
        <v>501</v>
      </c>
      <c r="D136" s="174">
        <v>772</v>
      </c>
      <c r="E136" s="174">
        <v>664</v>
      </c>
      <c r="F136" s="174">
        <v>150.26</v>
      </c>
      <c r="G136" s="174">
        <v>1972</v>
      </c>
      <c r="H136" s="174">
        <v>50.99091</v>
      </c>
      <c r="I136" s="174">
        <v>45.15052</v>
      </c>
      <c r="J136" s="3">
        <f t="shared" ref="J136:J199" si="12">G136/I$6-I$5/I$6</f>
        <v>4.5203869451224818</v>
      </c>
      <c r="K136" s="95">
        <f t="shared" si="9"/>
        <v>0.13739412152086519</v>
      </c>
      <c r="L136" s="174">
        <f t="shared" si="10"/>
        <v>0.69792181514368867</v>
      </c>
      <c r="M136" t="str">
        <f t="shared" si="11"/>
        <v/>
      </c>
      <c r="N136">
        <f t="shared" ref="N136:N199" si="13">IF(B136="","",K136+1/2.66)</f>
        <v>0.51333397114492529</v>
      </c>
      <c r="O136">
        <v>129</v>
      </c>
      <c r="P136" t="e">
        <f t="shared" ref="P136:P199" si="14">IF(B136="","",(F136-N$4)/N$4)</f>
        <v>#VALUE!</v>
      </c>
    </row>
    <row r="137" spans="1:16" x14ac:dyDescent="0.25">
      <c r="A137" s="174" t="s">
        <v>163</v>
      </c>
      <c r="B137" s="174">
        <v>73516</v>
      </c>
      <c r="C137" s="174">
        <v>504</v>
      </c>
      <c r="D137" s="174">
        <v>771</v>
      </c>
      <c r="E137" s="174">
        <v>664</v>
      </c>
      <c r="F137" s="174">
        <v>150.05000000000001</v>
      </c>
      <c r="G137" s="174">
        <v>1971</v>
      </c>
      <c r="H137" s="174">
        <v>50.981819999999999</v>
      </c>
      <c r="I137" s="174">
        <v>45.15052</v>
      </c>
      <c r="J137" s="3">
        <f t="shared" si="12"/>
        <v>3.9553385769822853</v>
      </c>
      <c r="K137" s="95">
        <f t="shared" ref="K137:K200" si="15">IF(B137="",0,(F137-K$2)/K$2)</f>
        <v>0.13580452505128343</v>
      </c>
      <c r="L137" s="174">
        <f t="shared" ref="L137:L200" si="16">IF(B137="","",H137*H137*I137/4*3.1416/K$2/1000)</f>
        <v>0.69767300437224811</v>
      </c>
      <c r="M137" t="str">
        <f t="shared" ref="M137:M200" si="17">IF(OR(J137="",-(J137-MAX(J$8:J$58))&lt;0),"",-(J137))</f>
        <v/>
      </c>
      <c r="N137">
        <f t="shared" si="13"/>
        <v>0.51174437467534362</v>
      </c>
      <c r="O137">
        <v>130</v>
      </c>
      <c r="P137" t="e">
        <f t="shared" si="14"/>
        <v>#VALUE!</v>
      </c>
    </row>
    <row r="138" spans="1:16" x14ac:dyDescent="0.25">
      <c r="A138" s="174" t="s">
        <v>163</v>
      </c>
      <c r="B138" s="174">
        <v>74080</v>
      </c>
      <c r="C138" s="174">
        <v>477</v>
      </c>
      <c r="D138" s="174">
        <v>801</v>
      </c>
      <c r="E138" s="174">
        <v>664</v>
      </c>
      <c r="F138" s="174">
        <v>149.85</v>
      </c>
      <c r="G138" s="174">
        <v>1972</v>
      </c>
      <c r="H138" s="174">
        <v>50.968179999999997</v>
      </c>
      <c r="I138" s="174">
        <v>45.15052</v>
      </c>
      <c r="J138" s="3">
        <f t="shared" si="12"/>
        <v>4.5203869451224818</v>
      </c>
      <c r="K138" s="95">
        <f t="shared" si="15"/>
        <v>0.13429062365168146</v>
      </c>
      <c r="L138" s="174">
        <f t="shared" si="16"/>
        <v>0.69729973457688421</v>
      </c>
      <c r="M138" t="str">
        <f t="shared" si="17"/>
        <v/>
      </c>
      <c r="N138">
        <f t="shared" si="13"/>
        <v>0.51023047327574156</v>
      </c>
      <c r="O138">
        <v>131</v>
      </c>
      <c r="P138" t="e">
        <f t="shared" si="14"/>
        <v>#VALUE!</v>
      </c>
    </row>
    <row r="139" spans="1:16" x14ac:dyDescent="0.25">
      <c r="A139" s="174" t="s">
        <v>163</v>
      </c>
      <c r="B139" s="174">
        <v>74644</v>
      </c>
      <c r="C139" s="174">
        <v>496</v>
      </c>
      <c r="D139" s="174">
        <v>786</v>
      </c>
      <c r="E139" s="174">
        <v>663</v>
      </c>
      <c r="F139" s="174">
        <v>149.63999999999999</v>
      </c>
      <c r="G139" s="174">
        <v>1971</v>
      </c>
      <c r="H139" s="174">
        <v>50.95</v>
      </c>
      <c r="I139" s="174">
        <v>45.141579999999998</v>
      </c>
      <c r="J139" s="3">
        <f t="shared" si="12"/>
        <v>3.9553385769822853</v>
      </c>
      <c r="K139" s="95">
        <f t="shared" si="15"/>
        <v>0.13270102718209945</v>
      </c>
      <c r="L139" s="174">
        <f t="shared" si="16"/>
        <v>0.69666440932314311</v>
      </c>
      <c r="M139" t="str">
        <f t="shared" si="17"/>
        <v/>
      </c>
      <c r="N139">
        <f t="shared" si="13"/>
        <v>0.50864087680615955</v>
      </c>
      <c r="O139">
        <v>132</v>
      </c>
      <c r="P139" t="e">
        <f t="shared" si="14"/>
        <v>#VALUE!</v>
      </c>
    </row>
    <row r="140" spans="1:16" x14ac:dyDescent="0.25">
      <c r="A140" s="174" t="s">
        <v>163</v>
      </c>
      <c r="B140" s="174">
        <v>75208</v>
      </c>
      <c r="C140" s="174">
        <v>506</v>
      </c>
      <c r="D140" s="174">
        <v>776</v>
      </c>
      <c r="E140" s="174">
        <v>663</v>
      </c>
      <c r="F140" s="174">
        <v>149.44</v>
      </c>
      <c r="G140" s="174">
        <v>1970</v>
      </c>
      <c r="H140" s="174">
        <v>50.954540000000001</v>
      </c>
      <c r="I140" s="174">
        <v>45.141579999999998</v>
      </c>
      <c r="J140" s="3">
        <f t="shared" si="12"/>
        <v>3.3902902088418614</v>
      </c>
      <c r="K140" s="95">
        <f t="shared" si="15"/>
        <v>0.13118712578249769</v>
      </c>
      <c r="L140" s="174">
        <f t="shared" si="16"/>
        <v>0.69678857016061513</v>
      </c>
      <c r="M140" t="str">
        <f t="shared" si="17"/>
        <v/>
      </c>
      <c r="N140">
        <f t="shared" si="13"/>
        <v>0.50712697540655782</v>
      </c>
      <c r="O140">
        <v>133</v>
      </c>
      <c r="P140" t="e">
        <f t="shared" si="14"/>
        <v>#VALUE!</v>
      </c>
    </row>
    <row r="141" spans="1:16" x14ac:dyDescent="0.25">
      <c r="A141" s="174" t="s">
        <v>163</v>
      </c>
      <c r="B141" s="174">
        <v>75772</v>
      </c>
      <c r="C141" s="174">
        <v>494</v>
      </c>
      <c r="D141" s="174">
        <v>791</v>
      </c>
      <c r="E141" s="174">
        <v>663</v>
      </c>
      <c r="F141" s="174">
        <v>149.24</v>
      </c>
      <c r="G141" s="174">
        <v>1971</v>
      </c>
      <c r="H141" s="174">
        <v>50.936360000000001</v>
      </c>
      <c r="I141" s="174">
        <v>45.141579999999998</v>
      </c>
      <c r="J141" s="3">
        <f t="shared" si="12"/>
        <v>3.9553385769822853</v>
      </c>
      <c r="K141" s="95">
        <f t="shared" si="15"/>
        <v>0.12967322438289594</v>
      </c>
      <c r="L141" s="174">
        <f t="shared" si="16"/>
        <v>0.69629144639598606</v>
      </c>
      <c r="M141" t="str">
        <f t="shared" si="17"/>
        <v/>
      </c>
      <c r="N141">
        <f t="shared" si="13"/>
        <v>0.5056130740069561</v>
      </c>
      <c r="O141">
        <v>134</v>
      </c>
      <c r="P141" t="e">
        <f t="shared" si="14"/>
        <v>#VALUE!</v>
      </c>
    </row>
    <row r="142" spans="1:16" x14ac:dyDescent="0.25">
      <c r="A142" s="174" t="s">
        <v>163</v>
      </c>
      <c r="B142" s="174">
        <v>76338</v>
      </c>
      <c r="C142" s="174">
        <v>505</v>
      </c>
      <c r="D142" s="174">
        <v>782</v>
      </c>
      <c r="E142" s="174">
        <v>662</v>
      </c>
      <c r="F142" s="174">
        <v>149.04</v>
      </c>
      <c r="G142" s="174">
        <v>1971</v>
      </c>
      <c r="H142" s="174">
        <v>50.92727</v>
      </c>
      <c r="I142" s="174">
        <v>45.132640000000002</v>
      </c>
      <c r="J142" s="3">
        <f t="shared" si="12"/>
        <v>3.9553385769822853</v>
      </c>
      <c r="K142" s="95">
        <f t="shared" si="15"/>
        <v>0.12815932298329397</v>
      </c>
      <c r="L142" s="174">
        <f t="shared" si="16"/>
        <v>0.69590510420241702</v>
      </c>
      <c r="M142" t="str">
        <f t="shared" si="17"/>
        <v/>
      </c>
      <c r="N142">
        <f t="shared" si="13"/>
        <v>0.50409917260735404</v>
      </c>
      <c r="O142">
        <v>135</v>
      </c>
      <c r="P142" t="e">
        <f t="shared" si="14"/>
        <v>#VALUE!</v>
      </c>
    </row>
    <row r="143" spans="1:16" x14ac:dyDescent="0.25">
      <c r="A143" s="174" t="s">
        <v>163</v>
      </c>
      <c r="B143" s="174">
        <v>76905</v>
      </c>
      <c r="C143" s="174">
        <v>511</v>
      </c>
      <c r="D143" s="174">
        <v>777</v>
      </c>
      <c r="E143" s="174">
        <v>663</v>
      </c>
      <c r="F143" s="174">
        <v>148.83000000000001</v>
      </c>
      <c r="G143" s="174">
        <v>1971</v>
      </c>
      <c r="H143" s="174">
        <v>50.922730000000001</v>
      </c>
      <c r="I143" s="174">
        <v>45.141579999999998</v>
      </c>
      <c r="J143" s="3">
        <f t="shared" si="12"/>
        <v>3.9553385769822853</v>
      </c>
      <c r="K143" s="95">
        <f t="shared" si="15"/>
        <v>0.12656972651371218</v>
      </c>
      <c r="L143" s="174">
        <f t="shared" si="16"/>
        <v>0.69591885665282682</v>
      </c>
      <c r="M143" t="str">
        <f t="shared" si="17"/>
        <v/>
      </c>
      <c r="N143">
        <f t="shared" si="13"/>
        <v>0.50250957613777225</v>
      </c>
      <c r="O143">
        <v>136</v>
      </c>
      <c r="P143" t="e">
        <f t="shared" si="14"/>
        <v>#VALUE!</v>
      </c>
    </row>
    <row r="144" spans="1:16" x14ac:dyDescent="0.25">
      <c r="A144" s="174" t="s">
        <v>163</v>
      </c>
      <c r="B144" s="174">
        <v>77473</v>
      </c>
      <c r="C144" s="174">
        <v>509</v>
      </c>
      <c r="D144" s="174">
        <v>783</v>
      </c>
      <c r="E144" s="174">
        <v>662</v>
      </c>
      <c r="F144" s="174">
        <v>148.63</v>
      </c>
      <c r="G144" s="174">
        <v>1971</v>
      </c>
      <c r="H144" s="174">
        <v>50.904539999999997</v>
      </c>
      <c r="I144" s="174">
        <v>45.132640000000002</v>
      </c>
      <c r="J144" s="3">
        <f t="shared" si="12"/>
        <v>3.9553385769822853</v>
      </c>
      <c r="K144" s="95">
        <f t="shared" si="15"/>
        <v>0.1250558251141102</v>
      </c>
      <c r="L144" s="174">
        <f t="shared" si="16"/>
        <v>0.69528404624784979</v>
      </c>
      <c r="M144" t="str">
        <f t="shared" si="17"/>
        <v/>
      </c>
      <c r="N144">
        <f t="shared" si="13"/>
        <v>0.5009956747381703</v>
      </c>
      <c r="O144">
        <v>137</v>
      </c>
      <c r="P144" t="e">
        <f t="shared" si="14"/>
        <v>#VALUE!</v>
      </c>
    </row>
    <row r="145" spans="1:16" x14ac:dyDescent="0.25">
      <c r="A145" s="174" t="s">
        <v>163</v>
      </c>
      <c r="B145" s="174">
        <v>78042</v>
      </c>
      <c r="C145" s="174">
        <v>494</v>
      </c>
      <c r="D145" s="174">
        <v>799</v>
      </c>
      <c r="E145" s="174">
        <v>662</v>
      </c>
      <c r="F145" s="174">
        <v>148.43</v>
      </c>
      <c r="G145" s="174">
        <v>1970</v>
      </c>
      <c r="H145" s="174">
        <v>50.9</v>
      </c>
      <c r="I145" s="174">
        <v>45.132640000000002</v>
      </c>
      <c r="J145" s="3">
        <f t="shared" si="12"/>
        <v>3.3902902088418614</v>
      </c>
      <c r="K145" s="95">
        <f t="shared" si="15"/>
        <v>0.12354192371450845</v>
      </c>
      <c r="L145" s="174">
        <f t="shared" si="16"/>
        <v>0.69516003181584418</v>
      </c>
      <c r="M145" t="str">
        <f t="shared" si="17"/>
        <v/>
      </c>
      <c r="N145">
        <f t="shared" si="13"/>
        <v>0.49948177333856858</v>
      </c>
      <c r="O145">
        <v>138</v>
      </c>
      <c r="P145" t="e">
        <f t="shared" si="14"/>
        <v>#VALUE!</v>
      </c>
    </row>
    <row r="146" spans="1:16" x14ac:dyDescent="0.25">
      <c r="A146" s="174" t="s">
        <v>163</v>
      </c>
      <c r="B146" s="174">
        <v>78611</v>
      </c>
      <c r="C146" s="174">
        <v>516</v>
      </c>
      <c r="D146" s="174">
        <v>780</v>
      </c>
      <c r="E146" s="174">
        <v>661</v>
      </c>
      <c r="F146" s="174">
        <v>148.22999999999999</v>
      </c>
      <c r="G146" s="174">
        <v>1970</v>
      </c>
      <c r="H146" s="174">
        <v>50.886360000000003</v>
      </c>
      <c r="I146" s="174">
        <v>45.123699999999999</v>
      </c>
      <c r="J146" s="3">
        <f t="shared" si="12"/>
        <v>3.3902902088418614</v>
      </c>
      <c r="K146" s="95">
        <f t="shared" si="15"/>
        <v>0.12202802231490648</v>
      </c>
      <c r="L146" s="174">
        <f t="shared" si="16"/>
        <v>0.69464988327715027</v>
      </c>
      <c r="M146" t="str">
        <f t="shared" si="17"/>
        <v/>
      </c>
      <c r="N146">
        <f t="shared" si="13"/>
        <v>0.49796787193896663</v>
      </c>
      <c r="O146">
        <v>139</v>
      </c>
      <c r="P146" t="e">
        <f t="shared" si="14"/>
        <v>#VALUE!</v>
      </c>
    </row>
    <row r="147" spans="1:16" x14ac:dyDescent="0.25">
      <c r="A147" s="174" t="s">
        <v>163</v>
      </c>
      <c r="B147" s="174">
        <v>79178</v>
      </c>
      <c r="C147" s="174">
        <v>511</v>
      </c>
      <c r="D147" s="174">
        <v>787</v>
      </c>
      <c r="E147" s="174">
        <v>662</v>
      </c>
      <c r="F147" s="174">
        <v>148.03</v>
      </c>
      <c r="G147" s="174">
        <v>1970</v>
      </c>
      <c r="H147" s="174">
        <v>50.872729999999997</v>
      </c>
      <c r="I147" s="174">
        <v>45.132640000000002</v>
      </c>
      <c r="J147" s="3">
        <f t="shared" si="12"/>
        <v>3.3902902088418614</v>
      </c>
      <c r="K147" s="95">
        <f t="shared" si="15"/>
        <v>0.12051412091530472</v>
      </c>
      <c r="L147" s="174">
        <f t="shared" si="16"/>
        <v>0.6944153584996573</v>
      </c>
      <c r="M147" t="str">
        <f t="shared" si="17"/>
        <v/>
      </c>
      <c r="N147">
        <f t="shared" si="13"/>
        <v>0.49645397053936485</v>
      </c>
      <c r="O147">
        <v>140</v>
      </c>
      <c r="P147" t="e">
        <f t="shared" si="14"/>
        <v>#VALUE!</v>
      </c>
    </row>
    <row r="148" spans="1:16" x14ac:dyDescent="0.25">
      <c r="A148" s="174" t="s">
        <v>163</v>
      </c>
      <c r="B148" s="174">
        <v>79745</v>
      </c>
      <c r="C148" s="174">
        <v>510</v>
      </c>
      <c r="D148" s="174">
        <v>791</v>
      </c>
      <c r="E148" s="174">
        <v>661</v>
      </c>
      <c r="F148" s="174">
        <v>147.83000000000001</v>
      </c>
      <c r="G148" s="174">
        <v>1970</v>
      </c>
      <c r="H148" s="174">
        <v>50.863639999999997</v>
      </c>
      <c r="I148" s="174">
        <v>45.123699999999999</v>
      </c>
      <c r="J148" s="3">
        <f t="shared" si="12"/>
        <v>3.3902902088418614</v>
      </c>
      <c r="K148" s="95">
        <f t="shared" si="15"/>
        <v>0.11900021951570296</v>
      </c>
      <c r="L148" s="174">
        <f t="shared" si="16"/>
        <v>0.69402972015151287</v>
      </c>
      <c r="M148" t="str">
        <f t="shared" si="17"/>
        <v/>
      </c>
      <c r="N148">
        <f t="shared" si="13"/>
        <v>0.49494006913976307</v>
      </c>
      <c r="O148">
        <v>141</v>
      </c>
      <c r="P148" t="e">
        <f t="shared" si="14"/>
        <v>#VALUE!</v>
      </c>
    </row>
    <row r="149" spans="1:16" x14ac:dyDescent="0.25">
      <c r="A149" s="174" t="s">
        <v>163</v>
      </c>
      <c r="B149" s="174">
        <v>80310</v>
      </c>
      <c r="C149" s="174">
        <v>519</v>
      </c>
      <c r="D149" s="174">
        <v>784</v>
      </c>
      <c r="E149" s="174">
        <v>661</v>
      </c>
      <c r="F149" s="174">
        <v>147.63999999999999</v>
      </c>
      <c r="G149" s="174">
        <v>1970</v>
      </c>
      <c r="H149" s="174">
        <v>50.854550000000003</v>
      </c>
      <c r="I149" s="174">
        <v>45.123699999999999</v>
      </c>
      <c r="J149" s="3">
        <f t="shared" si="12"/>
        <v>3.3902902088418614</v>
      </c>
      <c r="K149" s="95">
        <f t="shared" si="15"/>
        <v>0.11756201318608102</v>
      </c>
      <c r="L149" s="174">
        <f t="shared" si="16"/>
        <v>0.69378167787889</v>
      </c>
      <c r="M149" t="str">
        <f t="shared" si="17"/>
        <v/>
      </c>
      <c r="N149">
        <f t="shared" si="13"/>
        <v>0.49350186281014113</v>
      </c>
      <c r="O149">
        <v>142</v>
      </c>
      <c r="P149" t="e">
        <f t="shared" si="14"/>
        <v>#VALUE!</v>
      </c>
    </row>
    <row r="150" spans="1:16" x14ac:dyDescent="0.25">
      <c r="A150" s="174" t="s">
        <v>163</v>
      </c>
      <c r="B150" s="174">
        <v>80874</v>
      </c>
      <c r="C150" s="174">
        <v>499</v>
      </c>
      <c r="D150" s="174">
        <v>804</v>
      </c>
      <c r="E150" s="174">
        <v>660</v>
      </c>
      <c r="F150" s="174">
        <v>147.44999999999999</v>
      </c>
      <c r="G150" s="174">
        <v>1970</v>
      </c>
      <c r="H150" s="174">
        <v>50.854550000000003</v>
      </c>
      <c r="I150" s="174">
        <v>45.114750000000001</v>
      </c>
      <c r="J150" s="3">
        <f t="shared" si="12"/>
        <v>3.3902902088418614</v>
      </c>
      <c r="K150" s="95">
        <f t="shared" si="15"/>
        <v>0.11612380685645927</v>
      </c>
      <c r="L150" s="174">
        <f t="shared" si="16"/>
        <v>0.69364407067874867</v>
      </c>
      <c r="M150" t="str">
        <f t="shared" si="17"/>
        <v/>
      </c>
      <c r="N150">
        <f t="shared" si="13"/>
        <v>0.49206365648051942</v>
      </c>
      <c r="O150">
        <v>143</v>
      </c>
      <c r="P150" t="e">
        <f t="shared" si="14"/>
        <v>#VALUE!</v>
      </c>
    </row>
    <row r="151" spans="1:16" x14ac:dyDescent="0.25">
      <c r="A151" s="174" t="s">
        <v>163</v>
      </c>
      <c r="B151" s="174">
        <v>81438</v>
      </c>
      <c r="C151" s="174">
        <v>491</v>
      </c>
      <c r="D151" s="174">
        <v>817</v>
      </c>
      <c r="E151" s="174">
        <v>661</v>
      </c>
      <c r="F151" s="174">
        <v>147.25</v>
      </c>
      <c r="G151" s="174">
        <v>1970</v>
      </c>
      <c r="H151" s="174">
        <v>50.83182</v>
      </c>
      <c r="I151" s="174">
        <v>45.123699999999999</v>
      </c>
      <c r="J151" s="3">
        <f t="shared" si="12"/>
        <v>3.3902902088418614</v>
      </c>
      <c r="K151" s="95">
        <f t="shared" si="15"/>
        <v>0.11460990545685752</v>
      </c>
      <c r="L151" s="174">
        <f t="shared" si="16"/>
        <v>0.69316162978772333</v>
      </c>
      <c r="M151" t="str">
        <f t="shared" si="17"/>
        <v/>
      </c>
      <c r="N151">
        <f t="shared" si="13"/>
        <v>0.49054975508091764</v>
      </c>
      <c r="O151">
        <v>144</v>
      </c>
      <c r="P151" t="e">
        <f t="shared" si="14"/>
        <v>#VALUE!</v>
      </c>
    </row>
    <row r="152" spans="1:16" x14ac:dyDescent="0.25">
      <c r="A152" s="174" t="s">
        <v>163</v>
      </c>
      <c r="B152" s="174">
        <v>82002</v>
      </c>
      <c r="C152" s="174">
        <v>516</v>
      </c>
      <c r="D152" s="174">
        <v>793</v>
      </c>
      <c r="E152" s="174">
        <v>659</v>
      </c>
      <c r="F152" s="174">
        <v>147.06</v>
      </c>
      <c r="G152" s="174">
        <v>1971</v>
      </c>
      <c r="H152" s="174">
        <v>50.827269999999999</v>
      </c>
      <c r="I152" s="174">
        <v>45.105809999999998</v>
      </c>
      <c r="J152" s="3">
        <f t="shared" si="12"/>
        <v>3.9553385769822853</v>
      </c>
      <c r="K152" s="95">
        <f t="shared" si="15"/>
        <v>0.11317169912723579</v>
      </c>
      <c r="L152" s="174">
        <f t="shared" si="16"/>
        <v>0.6927627787263918</v>
      </c>
      <c r="M152" t="str">
        <f t="shared" si="17"/>
        <v/>
      </c>
      <c r="N152">
        <f t="shared" si="13"/>
        <v>0.48911154875129592</v>
      </c>
      <c r="O152">
        <v>145</v>
      </c>
      <c r="P152" t="e">
        <f t="shared" si="14"/>
        <v>#VALUE!</v>
      </c>
    </row>
    <row r="153" spans="1:16" x14ac:dyDescent="0.25">
      <c r="A153" s="174" t="s">
        <v>163</v>
      </c>
      <c r="B153" s="174">
        <v>82566</v>
      </c>
      <c r="C153" s="174">
        <v>513</v>
      </c>
      <c r="D153" s="174">
        <v>799</v>
      </c>
      <c r="E153" s="174">
        <v>660</v>
      </c>
      <c r="F153" s="174">
        <v>146.87</v>
      </c>
      <c r="G153" s="174">
        <v>1970</v>
      </c>
      <c r="H153" s="174">
        <v>50.813639999999999</v>
      </c>
      <c r="I153" s="174">
        <v>45.114750000000001</v>
      </c>
      <c r="J153" s="3">
        <f t="shared" si="12"/>
        <v>3.3902902088418614</v>
      </c>
      <c r="K153" s="95">
        <f t="shared" si="15"/>
        <v>0.11173349279761405</v>
      </c>
      <c r="L153" s="174">
        <f t="shared" si="16"/>
        <v>0.69252851405755567</v>
      </c>
      <c r="M153" t="str">
        <f t="shared" si="17"/>
        <v/>
      </c>
      <c r="N153">
        <f t="shared" si="13"/>
        <v>0.48767334242167415</v>
      </c>
      <c r="O153">
        <v>146</v>
      </c>
      <c r="P153" t="e">
        <f t="shared" si="14"/>
        <v>#VALUE!</v>
      </c>
    </row>
    <row r="154" spans="1:16" x14ac:dyDescent="0.25">
      <c r="A154" s="174" t="s">
        <v>163</v>
      </c>
      <c r="B154" s="174">
        <v>83130</v>
      </c>
      <c r="C154" s="174">
        <v>529</v>
      </c>
      <c r="D154" s="174">
        <v>784</v>
      </c>
      <c r="E154" s="174">
        <v>660</v>
      </c>
      <c r="F154" s="174">
        <v>146.68</v>
      </c>
      <c r="G154" s="174">
        <v>1970</v>
      </c>
      <c r="H154" s="174">
        <v>50.809089999999998</v>
      </c>
      <c r="I154" s="174">
        <v>45.114750000000001</v>
      </c>
      <c r="J154" s="3">
        <f t="shared" si="12"/>
        <v>3.3902902088418614</v>
      </c>
      <c r="K154" s="95">
        <f t="shared" si="15"/>
        <v>0.11029528646799232</v>
      </c>
      <c r="L154" s="174">
        <f t="shared" si="16"/>
        <v>0.69240449760591261</v>
      </c>
      <c r="M154" t="str">
        <f t="shared" si="17"/>
        <v/>
      </c>
      <c r="N154">
        <f t="shared" si="13"/>
        <v>0.48623513609205243</v>
      </c>
      <c r="O154">
        <v>147</v>
      </c>
      <c r="P154" t="e">
        <f t="shared" si="14"/>
        <v>#VALUE!</v>
      </c>
    </row>
    <row r="155" spans="1:16" x14ac:dyDescent="0.25">
      <c r="A155" s="174" t="s">
        <v>163</v>
      </c>
      <c r="B155" s="174">
        <v>83696</v>
      </c>
      <c r="C155" s="174">
        <v>517</v>
      </c>
      <c r="D155" s="174">
        <v>797</v>
      </c>
      <c r="E155" s="174">
        <v>659</v>
      </c>
      <c r="F155" s="174">
        <v>146.49</v>
      </c>
      <c r="G155" s="174">
        <v>1969</v>
      </c>
      <c r="H155" s="174">
        <v>50.804549999999999</v>
      </c>
      <c r="I155" s="174">
        <v>45.105809999999998</v>
      </c>
      <c r="J155" s="3">
        <f t="shared" si="12"/>
        <v>2.8252418407016648</v>
      </c>
      <c r="K155" s="95">
        <f t="shared" si="15"/>
        <v>0.10885708013837059</v>
      </c>
      <c r="L155" s="174">
        <f t="shared" si="16"/>
        <v>0.69214358149206745</v>
      </c>
      <c r="M155" t="str">
        <f t="shared" si="17"/>
        <v/>
      </c>
      <c r="N155">
        <f t="shared" si="13"/>
        <v>0.48479692976243072</v>
      </c>
      <c r="O155">
        <v>148</v>
      </c>
      <c r="P155" t="e">
        <f t="shared" si="14"/>
        <v>#VALUE!</v>
      </c>
    </row>
    <row r="156" spans="1:16" x14ac:dyDescent="0.25">
      <c r="A156" s="174" t="s">
        <v>163</v>
      </c>
      <c r="B156" s="174">
        <v>84264</v>
      </c>
      <c r="C156" s="174">
        <v>499</v>
      </c>
      <c r="D156" s="174">
        <v>818</v>
      </c>
      <c r="E156" s="174">
        <v>660</v>
      </c>
      <c r="F156" s="174">
        <v>146.30000000000001</v>
      </c>
      <c r="G156" s="174">
        <v>1969</v>
      </c>
      <c r="H156" s="174">
        <v>50.790909999999997</v>
      </c>
      <c r="I156" s="174">
        <v>45.114750000000001</v>
      </c>
      <c r="J156" s="3">
        <f t="shared" si="12"/>
        <v>2.8252418407016648</v>
      </c>
      <c r="K156" s="95">
        <f t="shared" si="15"/>
        <v>0.10741887380874884</v>
      </c>
      <c r="L156" s="174">
        <f t="shared" si="16"/>
        <v>0.69190908775992543</v>
      </c>
      <c r="M156" t="str">
        <f t="shared" si="17"/>
        <v/>
      </c>
      <c r="N156">
        <f t="shared" si="13"/>
        <v>0.48335872343280895</v>
      </c>
      <c r="O156">
        <v>149</v>
      </c>
      <c r="P156" t="e">
        <f t="shared" si="14"/>
        <v>#VALUE!</v>
      </c>
    </row>
    <row r="157" spans="1:16" x14ac:dyDescent="0.25">
      <c r="A157" s="174" t="s">
        <v>163</v>
      </c>
      <c r="B157" s="174">
        <v>84833</v>
      </c>
      <c r="C157" s="174">
        <v>514</v>
      </c>
      <c r="D157" s="174">
        <v>803</v>
      </c>
      <c r="E157" s="174">
        <v>659</v>
      </c>
      <c r="F157" s="174">
        <v>146.12</v>
      </c>
      <c r="G157" s="174">
        <v>1969</v>
      </c>
      <c r="H157" s="174">
        <v>50.790909999999997</v>
      </c>
      <c r="I157" s="174">
        <v>45.105809999999998</v>
      </c>
      <c r="J157" s="3">
        <f t="shared" si="12"/>
        <v>2.8252418407016648</v>
      </c>
      <c r="K157" s="95">
        <f t="shared" si="15"/>
        <v>0.10605636254910714</v>
      </c>
      <c r="L157" s="174">
        <f t="shared" si="16"/>
        <v>0.69177197811741209</v>
      </c>
      <c r="M157" t="str">
        <f t="shared" si="17"/>
        <v/>
      </c>
      <c r="N157">
        <f t="shared" si="13"/>
        <v>0.48199621217316724</v>
      </c>
      <c r="O157">
        <v>150</v>
      </c>
      <c r="P157" t="e">
        <f t="shared" si="14"/>
        <v>#VALUE!</v>
      </c>
    </row>
    <row r="158" spans="1:16" x14ac:dyDescent="0.25">
      <c r="A158" s="174" t="s">
        <v>163</v>
      </c>
      <c r="B158" s="174">
        <v>85402</v>
      </c>
      <c r="C158" s="174">
        <v>530</v>
      </c>
      <c r="D158" s="174">
        <v>788</v>
      </c>
      <c r="E158" s="174">
        <v>660</v>
      </c>
      <c r="F158" s="174">
        <v>145.94</v>
      </c>
      <c r="G158" s="174">
        <v>1969</v>
      </c>
      <c r="H158" s="174">
        <v>50.786369999999998</v>
      </c>
      <c r="I158" s="174">
        <v>45.105809999999998</v>
      </c>
      <c r="J158" s="3">
        <f t="shared" si="12"/>
        <v>2.8252418407016648</v>
      </c>
      <c r="K158" s="95">
        <f t="shared" si="15"/>
        <v>0.10469385128946543</v>
      </c>
      <c r="L158" s="174">
        <f t="shared" si="16"/>
        <v>0.69164831408321004</v>
      </c>
      <c r="M158" t="str">
        <f t="shared" si="17"/>
        <v/>
      </c>
      <c r="N158">
        <f t="shared" si="13"/>
        <v>0.48063370091352553</v>
      </c>
      <c r="O158">
        <v>151</v>
      </c>
      <c r="P158" t="e">
        <f t="shared" si="14"/>
        <v>#VALUE!</v>
      </c>
    </row>
    <row r="159" spans="1:16" x14ac:dyDescent="0.25">
      <c r="A159" s="174" t="s">
        <v>163</v>
      </c>
      <c r="B159" s="174">
        <v>85970</v>
      </c>
      <c r="C159" s="174">
        <v>521</v>
      </c>
      <c r="D159" s="174">
        <v>798</v>
      </c>
      <c r="E159" s="174">
        <v>659</v>
      </c>
      <c r="F159" s="174">
        <v>145.75</v>
      </c>
      <c r="G159" s="174">
        <v>1970</v>
      </c>
      <c r="H159" s="174">
        <v>50.781820000000003</v>
      </c>
      <c r="I159" s="174">
        <v>45.105809999999998</v>
      </c>
      <c r="J159" s="3">
        <f t="shared" si="12"/>
        <v>3.3902902088418614</v>
      </c>
      <c r="K159" s="95">
        <f t="shared" si="15"/>
        <v>0.1032556449598437</v>
      </c>
      <c r="L159" s="174">
        <f t="shared" si="16"/>
        <v>0.69152438875215372</v>
      </c>
      <c r="M159" t="str">
        <f t="shared" si="17"/>
        <v/>
      </c>
      <c r="N159">
        <f t="shared" si="13"/>
        <v>0.47919549458390381</v>
      </c>
      <c r="O159">
        <v>152</v>
      </c>
      <c r="P159" t="e">
        <f t="shared" si="14"/>
        <v>#VALUE!</v>
      </c>
    </row>
    <row r="160" spans="1:16" x14ac:dyDescent="0.25">
      <c r="A160" s="174" t="s">
        <v>163</v>
      </c>
      <c r="B160" s="174">
        <v>86537</v>
      </c>
      <c r="C160" s="174">
        <v>500</v>
      </c>
      <c r="D160" s="174">
        <v>821</v>
      </c>
      <c r="E160" s="174">
        <v>659</v>
      </c>
      <c r="F160" s="174">
        <v>145.57</v>
      </c>
      <c r="G160" s="174">
        <v>1970</v>
      </c>
      <c r="H160" s="174">
        <v>50.772730000000003</v>
      </c>
      <c r="I160" s="174">
        <v>45.105809999999998</v>
      </c>
      <c r="J160" s="3">
        <f t="shared" si="12"/>
        <v>3.3902902088418614</v>
      </c>
      <c r="K160" s="95">
        <f t="shared" si="15"/>
        <v>0.10189313370020198</v>
      </c>
      <c r="L160" s="174">
        <f t="shared" si="16"/>
        <v>0.69127684370168985</v>
      </c>
      <c r="M160" t="str">
        <f t="shared" si="17"/>
        <v/>
      </c>
      <c r="N160">
        <f t="shared" si="13"/>
        <v>0.47783298332426211</v>
      </c>
      <c r="O160">
        <v>153</v>
      </c>
      <c r="P160" t="e">
        <f t="shared" si="14"/>
        <v>#VALUE!</v>
      </c>
    </row>
    <row r="161" spans="1:16" x14ac:dyDescent="0.25">
      <c r="A161" s="174" t="s">
        <v>163</v>
      </c>
      <c r="B161" s="174">
        <v>87102</v>
      </c>
      <c r="C161" s="174">
        <v>522</v>
      </c>
      <c r="D161" s="174">
        <v>799</v>
      </c>
      <c r="E161" s="174">
        <v>659</v>
      </c>
      <c r="F161" s="174">
        <v>145.38999999999999</v>
      </c>
      <c r="G161" s="174">
        <v>1969</v>
      </c>
      <c r="H161" s="174">
        <v>50.772730000000003</v>
      </c>
      <c r="I161" s="174">
        <v>45.105809999999998</v>
      </c>
      <c r="J161" s="3">
        <f t="shared" si="12"/>
        <v>2.8252418407016648</v>
      </c>
      <c r="K161" s="95">
        <f t="shared" si="15"/>
        <v>0.10053062244056027</v>
      </c>
      <c r="L161" s="174">
        <f t="shared" si="16"/>
        <v>0.69127684370168985</v>
      </c>
      <c r="M161" t="str">
        <f t="shared" si="17"/>
        <v/>
      </c>
      <c r="N161">
        <f t="shared" si="13"/>
        <v>0.4764704720646204</v>
      </c>
      <c r="O161">
        <v>154</v>
      </c>
      <c r="P161" t="e">
        <f t="shared" si="14"/>
        <v>#VALUE!</v>
      </c>
    </row>
    <row r="162" spans="1:16" x14ac:dyDescent="0.25">
      <c r="A162" s="174" t="s">
        <v>163</v>
      </c>
      <c r="B162" s="174">
        <v>87667</v>
      </c>
      <c r="C162" s="174">
        <v>517</v>
      </c>
      <c r="D162" s="174">
        <v>804</v>
      </c>
      <c r="E162" s="174">
        <v>659</v>
      </c>
      <c r="F162" s="174">
        <v>145.22</v>
      </c>
      <c r="G162" s="174">
        <v>1970</v>
      </c>
      <c r="H162" s="174">
        <v>50.772730000000003</v>
      </c>
      <c r="I162" s="174">
        <v>45.105809999999998</v>
      </c>
      <c r="J162" s="3">
        <f t="shared" si="12"/>
        <v>3.3902902088418614</v>
      </c>
      <c r="K162" s="95">
        <f t="shared" si="15"/>
        <v>9.9243806250898792E-2</v>
      </c>
      <c r="L162" s="174">
        <f t="shared" si="16"/>
        <v>0.69127684370168985</v>
      </c>
      <c r="M162" t="str">
        <f t="shared" si="17"/>
        <v/>
      </c>
      <c r="N162">
        <f t="shared" si="13"/>
        <v>0.47518365587495892</v>
      </c>
      <c r="O162">
        <v>155</v>
      </c>
      <c r="P162" t="e">
        <f t="shared" si="14"/>
        <v>#VALUE!</v>
      </c>
    </row>
    <row r="163" spans="1:16" x14ac:dyDescent="0.25">
      <c r="A163" s="174" t="s">
        <v>163</v>
      </c>
      <c r="B163" s="174">
        <v>88231</v>
      </c>
      <c r="C163" s="174">
        <v>509</v>
      </c>
      <c r="D163" s="174">
        <v>813</v>
      </c>
      <c r="E163" s="174">
        <v>658</v>
      </c>
      <c r="F163" s="174">
        <v>145.04</v>
      </c>
      <c r="G163" s="174">
        <v>1970</v>
      </c>
      <c r="H163" s="174">
        <v>50.768180000000001</v>
      </c>
      <c r="I163" s="174">
        <v>45.096870000000003</v>
      </c>
      <c r="J163" s="3">
        <f t="shared" si="12"/>
        <v>3.3902902088418614</v>
      </c>
      <c r="K163" s="95">
        <f t="shared" si="15"/>
        <v>9.7881294991257084E-2</v>
      </c>
      <c r="L163" s="174">
        <f t="shared" si="16"/>
        <v>0.69101596470441595</v>
      </c>
      <c r="M163" t="str">
        <f t="shared" si="17"/>
        <v/>
      </c>
      <c r="N163">
        <f t="shared" si="13"/>
        <v>0.47382114461531721</v>
      </c>
      <c r="O163">
        <v>156</v>
      </c>
      <c r="P163" t="e">
        <f t="shared" si="14"/>
        <v>#VALUE!</v>
      </c>
    </row>
    <row r="164" spans="1:16" x14ac:dyDescent="0.25">
      <c r="A164" s="174" t="s">
        <v>163</v>
      </c>
      <c r="B164" s="174">
        <v>88795</v>
      </c>
      <c r="C164" s="174">
        <v>530</v>
      </c>
      <c r="D164" s="174">
        <v>792</v>
      </c>
      <c r="E164" s="174">
        <v>659</v>
      </c>
      <c r="F164" s="174">
        <v>144.87</v>
      </c>
      <c r="G164" s="174">
        <v>1969</v>
      </c>
      <c r="H164" s="174">
        <v>50.768180000000001</v>
      </c>
      <c r="I164" s="174">
        <v>45.105809999999998</v>
      </c>
      <c r="J164" s="3">
        <f t="shared" si="12"/>
        <v>2.8252418407016648</v>
      </c>
      <c r="K164" s="95">
        <f t="shared" si="15"/>
        <v>9.6594478801595607E-2</v>
      </c>
      <c r="L164" s="174">
        <f t="shared" si="16"/>
        <v>0.69115295165549384</v>
      </c>
      <c r="M164" t="str">
        <f t="shared" si="17"/>
        <v/>
      </c>
      <c r="N164">
        <f t="shared" si="13"/>
        <v>0.47253432842565574</v>
      </c>
      <c r="O164">
        <v>157</v>
      </c>
      <c r="P164" t="e">
        <f t="shared" si="14"/>
        <v>#VALUE!</v>
      </c>
    </row>
    <row r="165" spans="1:16" x14ac:dyDescent="0.25">
      <c r="A165" s="174" t="s">
        <v>163</v>
      </c>
      <c r="B165" s="174">
        <v>89359</v>
      </c>
      <c r="C165" s="174">
        <v>517</v>
      </c>
      <c r="D165" s="174">
        <v>806</v>
      </c>
      <c r="E165" s="174">
        <v>658</v>
      </c>
      <c r="F165" s="174">
        <v>144.69999999999999</v>
      </c>
      <c r="G165" s="174">
        <v>1969</v>
      </c>
      <c r="H165" s="174">
        <v>50.763640000000002</v>
      </c>
      <c r="I165" s="174">
        <v>45.096870000000003</v>
      </c>
      <c r="J165" s="3">
        <f t="shared" si="12"/>
        <v>2.8252418407016648</v>
      </c>
      <c r="K165" s="95">
        <f t="shared" si="15"/>
        <v>9.5307662611933922E-2</v>
      </c>
      <c r="L165" s="174">
        <f t="shared" si="16"/>
        <v>0.69089238051426261</v>
      </c>
      <c r="M165" t="str">
        <f t="shared" si="17"/>
        <v/>
      </c>
      <c r="N165">
        <f t="shared" si="13"/>
        <v>0.47124751223599404</v>
      </c>
      <c r="O165">
        <v>158</v>
      </c>
      <c r="P165" t="e">
        <f t="shared" si="14"/>
        <v>#VALUE!</v>
      </c>
    </row>
    <row r="166" spans="1:16" x14ac:dyDescent="0.25">
      <c r="A166" s="174" t="s">
        <v>163</v>
      </c>
      <c r="B166" s="174">
        <v>89922</v>
      </c>
      <c r="C166" s="174">
        <v>512</v>
      </c>
      <c r="D166" s="174">
        <v>812</v>
      </c>
      <c r="E166" s="174">
        <v>658</v>
      </c>
      <c r="F166" s="174">
        <v>144.53</v>
      </c>
      <c r="G166" s="174">
        <v>1970</v>
      </c>
      <c r="H166" s="174">
        <v>50.75909</v>
      </c>
      <c r="I166" s="174">
        <v>45.096870000000003</v>
      </c>
      <c r="J166" s="3">
        <f t="shared" si="12"/>
        <v>3.3902902088418614</v>
      </c>
      <c r="K166" s="95">
        <f t="shared" si="15"/>
        <v>9.4020846422272458E-2</v>
      </c>
      <c r="L166" s="174">
        <f t="shared" si="16"/>
        <v>0.69076853520092485</v>
      </c>
      <c r="M166" t="str">
        <f t="shared" si="17"/>
        <v/>
      </c>
      <c r="N166">
        <f t="shared" si="13"/>
        <v>0.46996069604633262</v>
      </c>
      <c r="O166">
        <v>159</v>
      </c>
      <c r="P166" t="e">
        <f t="shared" si="14"/>
        <v>#VALUE!</v>
      </c>
    </row>
    <row r="167" spans="1:16" x14ac:dyDescent="0.25">
      <c r="A167" s="174" t="s">
        <v>163</v>
      </c>
      <c r="B167" s="174">
        <v>90486</v>
      </c>
      <c r="C167" s="174">
        <v>523</v>
      </c>
      <c r="D167" s="174">
        <v>801</v>
      </c>
      <c r="E167" s="174">
        <v>658</v>
      </c>
      <c r="F167" s="174">
        <v>144.37</v>
      </c>
      <c r="G167" s="174">
        <v>1969</v>
      </c>
      <c r="H167" s="174">
        <v>50.75909</v>
      </c>
      <c r="I167" s="174">
        <v>45.096870000000003</v>
      </c>
      <c r="J167" s="3">
        <f t="shared" si="12"/>
        <v>2.8252418407016648</v>
      </c>
      <c r="K167" s="95">
        <f t="shared" si="15"/>
        <v>9.2809725302591004E-2</v>
      </c>
      <c r="L167" s="174">
        <f t="shared" si="16"/>
        <v>0.69076853520092485</v>
      </c>
      <c r="M167" t="str">
        <f t="shared" si="17"/>
        <v/>
      </c>
      <c r="N167">
        <f t="shared" si="13"/>
        <v>0.46874957492665115</v>
      </c>
      <c r="O167">
        <v>160</v>
      </c>
      <c r="P167" t="e">
        <f t="shared" si="14"/>
        <v>#VALUE!</v>
      </c>
    </row>
    <row r="168" spans="1:16" x14ac:dyDescent="0.25">
      <c r="A168" s="174" t="s">
        <v>163</v>
      </c>
      <c r="B168" s="174">
        <v>91052</v>
      </c>
      <c r="C168" s="174">
        <v>526</v>
      </c>
      <c r="D168" s="174">
        <v>799</v>
      </c>
      <c r="E168" s="174">
        <v>658</v>
      </c>
      <c r="F168" s="174">
        <v>144.21</v>
      </c>
      <c r="G168" s="174">
        <v>1969</v>
      </c>
      <c r="H168" s="174">
        <v>50.754550000000002</v>
      </c>
      <c r="I168" s="174">
        <v>45.096870000000003</v>
      </c>
      <c r="J168" s="3">
        <f t="shared" si="12"/>
        <v>2.8252418407016648</v>
      </c>
      <c r="K168" s="95">
        <f t="shared" si="15"/>
        <v>9.1598604182909549E-2</v>
      </c>
      <c r="L168" s="174">
        <f t="shared" si="16"/>
        <v>0.69064497313940654</v>
      </c>
      <c r="M168" t="str">
        <f t="shared" si="17"/>
        <v/>
      </c>
      <c r="N168">
        <f t="shared" si="13"/>
        <v>0.46753845380696968</v>
      </c>
      <c r="O168">
        <v>161</v>
      </c>
      <c r="P168" t="e">
        <f t="shared" si="14"/>
        <v>#VALUE!</v>
      </c>
    </row>
    <row r="169" spans="1:16" x14ac:dyDescent="0.25">
      <c r="A169" s="174" t="s">
        <v>163</v>
      </c>
      <c r="B169" s="174">
        <v>91620</v>
      </c>
      <c r="C169" s="174">
        <v>522</v>
      </c>
      <c r="D169" s="174">
        <v>803</v>
      </c>
      <c r="E169" s="174">
        <v>659</v>
      </c>
      <c r="F169" s="174">
        <v>144.04</v>
      </c>
      <c r="G169" s="174">
        <v>1970</v>
      </c>
      <c r="H169" s="174">
        <v>50.754550000000002</v>
      </c>
      <c r="I169" s="174">
        <v>45.105809999999998</v>
      </c>
      <c r="J169" s="3">
        <f t="shared" si="12"/>
        <v>3.3902902088418614</v>
      </c>
      <c r="K169" s="95">
        <f t="shared" si="15"/>
        <v>9.0311787993247863E-2</v>
      </c>
      <c r="L169" s="174">
        <f t="shared" si="16"/>
        <v>0.69078188654514538</v>
      </c>
      <c r="M169" t="str">
        <f t="shared" si="17"/>
        <v/>
      </c>
      <c r="N169">
        <f t="shared" si="13"/>
        <v>0.46625163761730798</v>
      </c>
      <c r="O169">
        <v>162</v>
      </c>
      <c r="P169" t="e">
        <f t="shared" si="14"/>
        <v>#VALUE!</v>
      </c>
    </row>
    <row r="170" spans="1:16" x14ac:dyDescent="0.25">
      <c r="A170" s="174" t="s">
        <v>163</v>
      </c>
      <c r="B170" s="174">
        <v>92188</v>
      </c>
      <c r="C170" s="174">
        <v>516</v>
      </c>
      <c r="D170" s="174">
        <v>810</v>
      </c>
      <c r="E170" s="174">
        <v>658</v>
      </c>
      <c r="F170" s="174">
        <v>143.88</v>
      </c>
      <c r="G170" s="174">
        <v>1969</v>
      </c>
      <c r="H170" s="174">
        <v>50.75</v>
      </c>
      <c r="I170" s="174">
        <v>45.096870000000003</v>
      </c>
      <c r="J170" s="3">
        <f t="shared" si="12"/>
        <v>2.8252418407016648</v>
      </c>
      <c r="K170" s="95">
        <f t="shared" si="15"/>
        <v>8.9100666873566423E-2</v>
      </c>
      <c r="L170" s="174">
        <f t="shared" si="16"/>
        <v>0.69052115000344505</v>
      </c>
      <c r="M170" t="str">
        <f t="shared" si="17"/>
        <v/>
      </c>
      <c r="N170">
        <f t="shared" si="13"/>
        <v>0.46504051649762657</v>
      </c>
      <c r="O170">
        <v>163</v>
      </c>
      <c r="P170" t="e">
        <f t="shared" si="14"/>
        <v>#VALUE!</v>
      </c>
    </row>
    <row r="171" spans="1:16" x14ac:dyDescent="0.25">
      <c r="A171" s="174" t="s">
        <v>163</v>
      </c>
      <c r="B171" s="174">
        <v>92758</v>
      </c>
      <c r="C171" s="174">
        <v>519</v>
      </c>
      <c r="D171" s="174">
        <v>806</v>
      </c>
      <c r="E171" s="174">
        <v>658</v>
      </c>
      <c r="F171" s="174">
        <v>143.72</v>
      </c>
      <c r="G171" s="174">
        <v>1969</v>
      </c>
      <c r="H171" s="174">
        <v>50.754550000000002</v>
      </c>
      <c r="I171" s="174">
        <v>45.096870000000003</v>
      </c>
      <c r="J171" s="3">
        <f t="shared" si="12"/>
        <v>2.8252418407016648</v>
      </c>
      <c r="K171" s="95">
        <f t="shared" si="15"/>
        <v>8.7889545753884968E-2</v>
      </c>
      <c r="L171" s="174">
        <f t="shared" si="16"/>
        <v>0.69064497313940654</v>
      </c>
      <c r="M171" t="str">
        <f t="shared" si="17"/>
        <v/>
      </c>
      <c r="N171">
        <f t="shared" si="13"/>
        <v>0.4638293953779451</v>
      </c>
      <c r="O171">
        <v>164</v>
      </c>
      <c r="P171" t="e">
        <f t="shared" si="14"/>
        <v>#VALUE!</v>
      </c>
    </row>
    <row r="172" spans="1:16" x14ac:dyDescent="0.25">
      <c r="A172" s="174" t="s">
        <v>163</v>
      </c>
      <c r="B172" s="174">
        <v>93326</v>
      </c>
      <c r="C172" s="174">
        <v>524</v>
      </c>
      <c r="D172" s="174">
        <v>803</v>
      </c>
      <c r="E172" s="174">
        <v>659</v>
      </c>
      <c r="F172" s="174">
        <v>143.57</v>
      </c>
      <c r="G172" s="174">
        <v>1969</v>
      </c>
      <c r="H172" s="174">
        <v>50.745449999999998</v>
      </c>
      <c r="I172" s="174">
        <v>45.105809999999998</v>
      </c>
      <c r="J172" s="3">
        <f t="shared" si="12"/>
        <v>2.8252418407016648</v>
      </c>
      <c r="K172" s="95">
        <f t="shared" si="15"/>
        <v>8.6754119704183535E-2</v>
      </c>
      <c r="L172" s="174">
        <f t="shared" si="16"/>
        <v>0.69053420228293239</v>
      </c>
      <c r="M172" t="str">
        <f t="shared" si="17"/>
        <v/>
      </c>
      <c r="N172">
        <f t="shared" si="13"/>
        <v>0.46269396932824369</v>
      </c>
      <c r="O172">
        <v>165</v>
      </c>
      <c r="P172" t="e">
        <f t="shared" si="14"/>
        <v>#VALUE!</v>
      </c>
    </row>
    <row r="173" spans="1:16" x14ac:dyDescent="0.25">
      <c r="A173" s="174" t="s">
        <v>163</v>
      </c>
      <c r="B173" s="174">
        <v>93893</v>
      </c>
      <c r="C173" s="174">
        <v>528</v>
      </c>
      <c r="D173" s="174">
        <v>799</v>
      </c>
      <c r="E173" s="174">
        <v>658</v>
      </c>
      <c r="F173" s="174">
        <v>143.41999999999999</v>
      </c>
      <c r="G173" s="174">
        <v>1968</v>
      </c>
      <c r="H173" s="174">
        <v>50.745449999999998</v>
      </c>
      <c r="I173" s="174">
        <v>45.08793</v>
      </c>
      <c r="J173" s="3">
        <f t="shared" si="12"/>
        <v>2.2601934725612409</v>
      </c>
      <c r="K173" s="95">
        <f t="shared" si="15"/>
        <v>8.5618693654482117E-2</v>
      </c>
      <c r="L173" s="174">
        <f t="shared" si="16"/>
        <v>0.6902604736538086</v>
      </c>
      <c r="M173" t="str">
        <f t="shared" si="17"/>
        <v/>
      </c>
      <c r="N173">
        <f t="shared" si="13"/>
        <v>0.46155854327854223</v>
      </c>
      <c r="O173">
        <v>166</v>
      </c>
      <c r="P173" t="e">
        <f t="shared" si="14"/>
        <v>#VALUE!</v>
      </c>
    </row>
    <row r="174" spans="1:16" x14ac:dyDescent="0.25">
      <c r="A174" s="174" t="s">
        <v>163</v>
      </c>
      <c r="B174" s="174">
        <v>94459</v>
      </c>
      <c r="C174" s="174">
        <v>516</v>
      </c>
      <c r="D174" s="174">
        <v>812</v>
      </c>
      <c r="E174" s="174">
        <v>658</v>
      </c>
      <c r="F174" s="174">
        <v>143.27000000000001</v>
      </c>
      <c r="G174" s="174">
        <v>1969</v>
      </c>
      <c r="H174" s="174">
        <v>50.74091</v>
      </c>
      <c r="I174" s="174">
        <v>45.096870000000003</v>
      </c>
      <c r="J174" s="3">
        <f t="shared" si="12"/>
        <v>2.8252418407016648</v>
      </c>
      <c r="K174" s="95">
        <f t="shared" si="15"/>
        <v>8.4483267604780907E-2</v>
      </c>
      <c r="L174" s="174">
        <f t="shared" si="16"/>
        <v>0.69027380911197656</v>
      </c>
      <c r="M174" t="str">
        <f t="shared" si="17"/>
        <v/>
      </c>
      <c r="N174">
        <f t="shared" si="13"/>
        <v>0.46042311722884105</v>
      </c>
      <c r="O174">
        <v>167</v>
      </c>
      <c r="P174" t="e">
        <f t="shared" si="14"/>
        <v>#VALUE!</v>
      </c>
    </row>
    <row r="175" spans="1:16" x14ac:dyDescent="0.25">
      <c r="A175" s="174" t="s">
        <v>163</v>
      </c>
      <c r="B175" s="174">
        <v>95024</v>
      </c>
      <c r="C175" s="174">
        <v>530</v>
      </c>
      <c r="D175" s="174">
        <v>797</v>
      </c>
      <c r="E175" s="174">
        <v>658</v>
      </c>
      <c r="F175" s="174">
        <v>143.12</v>
      </c>
      <c r="G175" s="174">
        <v>1969</v>
      </c>
      <c r="H175" s="174">
        <v>50.74091</v>
      </c>
      <c r="I175" s="174">
        <v>45.096870000000003</v>
      </c>
      <c r="J175" s="3">
        <f t="shared" si="12"/>
        <v>2.8252418407016648</v>
      </c>
      <c r="K175" s="95">
        <f t="shared" si="15"/>
        <v>8.3347841555079474E-2</v>
      </c>
      <c r="L175" s="174">
        <f t="shared" si="16"/>
        <v>0.69027380911197656</v>
      </c>
      <c r="M175" t="str">
        <f t="shared" si="17"/>
        <v/>
      </c>
      <c r="N175">
        <f t="shared" si="13"/>
        <v>0.45928769117913959</v>
      </c>
      <c r="O175">
        <v>168</v>
      </c>
      <c r="P175" t="e">
        <f t="shared" si="14"/>
        <v>#VALUE!</v>
      </c>
    </row>
    <row r="176" spans="1:16" x14ac:dyDescent="0.25">
      <c r="A176" s="174" t="s">
        <v>163</v>
      </c>
      <c r="B176" s="174">
        <v>95589</v>
      </c>
      <c r="C176" s="174">
        <v>530</v>
      </c>
      <c r="D176" s="174">
        <v>797</v>
      </c>
      <c r="E176" s="174">
        <v>658</v>
      </c>
      <c r="F176" s="174">
        <v>142.97999999999999</v>
      </c>
      <c r="G176" s="174">
        <v>1968</v>
      </c>
      <c r="H176" s="174">
        <v>50.75</v>
      </c>
      <c r="I176" s="174">
        <v>45.096870000000003</v>
      </c>
      <c r="J176" s="3">
        <f t="shared" si="12"/>
        <v>2.2601934725612409</v>
      </c>
      <c r="K176" s="95">
        <f t="shared" si="15"/>
        <v>8.2288110575358078E-2</v>
      </c>
      <c r="L176" s="174">
        <f t="shared" si="16"/>
        <v>0.69052115000344505</v>
      </c>
      <c r="M176" t="str">
        <f t="shared" si="17"/>
        <v/>
      </c>
      <c r="N176">
        <f t="shared" si="13"/>
        <v>0.45822796019941819</v>
      </c>
      <c r="O176">
        <v>169</v>
      </c>
      <c r="P176" t="e">
        <f t="shared" si="14"/>
        <v>#VALUE!</v>
      </c>
    </row>
    <row r="177" spans="1:16" x14ac:dyDescent="0.25">
      <c r="A177" s="174" t="s">
        <v>163</v>
      </c>
      <c r="B177" s="174">
        <v>96152</v>
      </c>
      <c r="C177" s="174">
        <v>535</v>
      </c>
      <c r="D177" s="174">
        <v>795</v>
      </c>
      <c r="E177" s="174">
        <v>658</v>
      </c>
      <c r="F177" s="174">
        <v>142.83000000000001</v>
      </c>
      <c r="G177" s="174">
        <v>1967</v>
      </c>
      <c r="H177" s="174">
        <v>50.731819999999999</v>
      </c>
      <c r="I177" s="174">
        <v>45.096870000000003</v>
      </c>
      <c r="J177" s="3">
        <f t="shared" si="12"/>
        <v>1.6951451044210444</v>
      </c>
      <c r="K177" s="95">
        <f t="shared" si="15"/>
        <v>8.1152684525656868E-2</v>
      </c>
      <c r="L177" s="174">
        <f t="shared" si="16"/>
        <v>0.69002651252651936</v>
      </c>
      <c r="M177" t="str">
        <f t="shared" si="17"/>
        <v/>
      </c>
      <c r="N177">
        <f t="shared" si="13"/>
        <v>0.45709253414971701</v>
      </c>
      <c r="O177">
        <v>170</v>
      </c>
      <c r="P177" t="e">
        <f t="shared" si="14"/>
        <v>#VALUE!</v>
      </c>
    </row>
    <row r="178" spans="1:16" x14ac:dyDescent="0.25">
      <c r="A178" s="174" t="s">
        <v>163</v>
      </c>
      <c r="B178" s="174">
        <v>96716</v>
      </c>
      <c r="C178" s="174">
        <v>525</v>
      </c>
      <c r="D178" s="174">
        <v>804</v>
      </c>
      <c r="E178" s="174">
        <v>658</v>
      </c>
      <c r="F178" s="174">
        <v>142.69</v>
      </c>
      <c r="G178" s="174">
        <v>1968</v>
      </c>
      <c r="H178" s="174">
        <v>50.736359999999998</v>
      </c>
      <c r="I178" s="174">
        <v>45.096870000000003</v>
      </c>
      <c r="J178" s="3">
        <f t="shared" si="12"/>
        <v>2.2601934725612409</v>
      </c>
      <c r="K178" s="95">
        <f t="shared" si="15"/>
        <v>8.0092953545935458E-2</v>
      </c>
      <c r="L178" s="174">
        <f t="shared" si="16"/>
        <v>0.69015001925427855</v>
      </c>
      <c r="M178" t="str">
        <f t="shared" si="17"/>
        <v/>
      </c>
      <c r="N178">
        <f t="shared" si="13"/>
        <v>0.45603280316999562</v>
      </c>
      <c r="O178">
        <v>171</v>
      </c>
      <c r="P178" t="e">
        <f t="shared" si="14"/>
        <v>#VALUE!</v>
      </c>
    </row>
    <row r="179" spans="1:16" x14ac:dyDescent="0.25">
      <c r="A179" s="174" t="s">
        <v>163</v>
      </c>
      <c r="B179" s="174">
        <v>97280</v>
      </c>
      <c r="C179" s="174">
        <v>529</v>
      </c>
      <c r="D179" s="174">
        <v>800</v>
      </c>
      <c r="E179" s="174">
        <v>657</v>
      </c>
      <c r="F179" s="174">
        <v>142.56</v>
      </c>
      <c r="G179" s="174">
        <v>1967</v>
      </c>
      <c r="H179" s="174">
        <v>50.736359999999998</v>
      </c>
      <c r="I179" s="174">
        <v>45.08793</v>
      </c>
      <c r="J179" s="3">
        <f t="shared" si="12"/>
        <v>1.6951451044210444</v>
      </c>
      <c r="K179" s="95">
        <f t="shared" si="15"/>
        <v>7.9108917636194293E-2</v>
      </c>
      <c r="L179" s="174">
        <f t="shared" si="16"/>
        <v>0.69001320396815924</v>
      </c>
      <c r="M179" t="str">
        <f t="shared" si="17"/>
        <v/>
      </c>
      <c r="N179">
        <f t="shared" si="13"/>
        <v>0.45504876726025445</v>
      </c>
      <c r="O179">
        <v>172</v>
      </c>
      <c r="P179" t="e">
        <f t="shared" si="14"/>
        <v>#VALUE!</v>
      </c>
    </row>
    <row r="180" spans="1:16" x14ac:dyDescent="0.25">
      <c r="A180" s="174" t="s">
        <v>163</v>
      </c>
      <c r="B180" s="174">
        <v>97845</v>
      </c>
      <c r="C180" s="174">
        <v>523</v>
      </c>
      <c r="D180" s="174">
        <v>806</v>
      </c>
      <c r="E180" s="174">
        <v>657</v>
      </c>
      <c r="F180" s="174">
        <v>142.41999999999999</v>
      </c>
      <c r="G180" s="174">
        <v>1968</v>
      </c>
      <c r="H180" s="174">
        <v>50.736359999999998</v>
      </c>
      <c r="I180" s="174">
        <v>45.08793</v>
      </c>
      <c r="J180" s="3">
        <f t="shared" si="12"/>
        <v>2.2601934725612409</v>
      </c>
      <c r="K180" s="95">
        <f t="shared" si="15"/>
        <v>7.8049186656472896E-2</v>
      </c>
      <c r="L180" s="174">
        <f t="shared" si="16"/>
        <v>0.69001320396815924</v>
      </c>
      <c r="M180" t="str">
        <f t="shared" si="17"/>
        <v/>
      </c>
      <c r="N180">
        <f t="shared" si="13"/>
        <v>0.453989036280533</v>
      </c>
      <c r="O180">
        <v>173</v>
      </c>
      <c r="P180" t="e">
        <f t="shared" si="14"/>
        <v>#VALUE!</v>
      </c>
    </row>
    <row r="181" spans="1:16" x14ac:dyDescent="0.25">
      <c r="A181" s="174" t="s">
        <v>163</v>
      </c>
      <c r="B181" s="174">
        <v>98412</v>
      </c>
      <c r="C181" s="174">
        <v>521</v>
      </c>
      <c r="D181" s="174">
        <v>808</v>
      </c>
      <c r="E181" s="174">
        <v>657</v>
      </c>
      <c r="F181" s="174">
        <v>142.29</v>
      </c>
      <c r="G181" s="174">
        <v>1968</v>
      </c>
      <c r="H181" s="174">
        <v>50.736359999999998</v>
      </c>
      <c r="I181" s="174">
        <v>45.08793</v>
      </c>
      <c r="J181" s="3">
        <f t="shared" si="12"/>
        <v>2.2601934725612409</v>
      </c>
      <c r="K181" s="95">
        <f t="shared" si="15"/>
        <v>7.7065150746731731E-2</v>
      </c>
      <c r="L181" s="174">
        <f t="shared" si="16"/>
        <v>0.69001320396815924</v>
      </c>
      <c r="M181" t="str">
        <f t="shared" si="17"/>
        <v/>
      </c>
      <c r="N181">
        <f t="shared" si="13"/>
        <v>0.45300500037079183</v>
      </c>
      <c r="O181">
        <v>174</v>
      </c>
      <c r="P181" t="e">
        <f t="shared" si="14"/>
        <v>#VALUE!</v>
      </c>
    </row>
    <row r="182" spans="1:16" x14ac:dyDescent="0.25">
      <c r="A182" s="174" t="s">
        <v>163</v>
      </c>
      <c r="B182" s="174">
        <v>98980</v>
      </c>
      <c r="C182" s="174">
        <v>520</v>
      </c>
      <c r="D182" s="174">
        <v>810</v>
      </c>
      <c r="E182" s="174">
        <v>658</v>
      </c>
      <c r="F182" s="174">
        <v>142.15</v>
      </c>
      <c r="G182" s="174">
        <v>1968</v>
      </c>
      <c r="H182" s="174">
        <v>50.731819999999999</v>
      </c>
      <c r="I182" s="174">
        <v>45.096870000000003</v>
      </c>
      <c r="J182" s="3">
        <f t="shared" si="12"/>
        <v>2.2601934725612409</v>
      </c>
      <c r="K182" s="95">
        <f t="shared" si="15"/>
        <v>7.6005419767010543E-2</v>
      </c>
      <c r="L182" s="174">
        <f t="shared" si="16"/>
        <v>0.69002651252651936</v>
      </c>
      <c r="M182" t="str">
        <f t="shared" si="17"/>
        <v/>
      </c>
      <c r="N182">
        <f t="shared" si="13"/>
        <v>0.45194526939107066</v>
      </c>
      <c r="O182">
        <v>175</v>
      </c>
      <c r="P182" t="e">
        <f t="shared" si="14"/>
        <v>#VALUE!</v>
      </c>
    </row>
    <row r="183" spans="1:16" x14ac:dyDescent="0.25">
      <c r="A183" s="174" t="s">
        <v>163</v>
      </c>
      <c r="B183" s="174">
        <v>99548</v>
      </c>
      <c r="C183" s="174">
        <v>510</v>
      </c>
      <c r="D183" s="174">
        <v>822</v>
      </c>
      <c r="E183" s="174">
        <v>657</v>
      </c>
      <c r="F183" s="174">
        <v>142.03</v>
      </c>
      <c r="G183" s="174">
        <v>1968</v>
      </c>
      <c r="H183" s="174">
        <v>50.722729999999999</v>
      </c>
      <c r="I183" s="174">
        <v>45.096870000000003</v>
      </c>
      <c r="J183" s="3">
        <f t="shared" si="12"/>
        <v>2.2601934725612409</v>
      </c>
      <c r="K183" s="95">
        <f t="shared" si="15"/>
        <v>7.50970789272494E-2</v>
      </c>
      <c r="L183" s="174">
        <f t="shared" si="16"/>
        <v>0.68977926024707348</v>
      </c>
      <c r="M183" t="str">
        <f t="shared" si="17"/>
        <v/>
      </c>
      <c r="N183">
        <f t="shared" si="13"/>
        <v>0.4510369285513095</v>
      </c>
      <c r="O183">
        <v>176</v>
      </c>
      <c r="P183" t="e">
        <f t="shared" si="14"/>
        <v>#VALUE!</v>
      </c>
    </row>
    <row r="184" spans="1:16" x14ac:dyDescent="0.25">
      <c r="A184" s="174" t="s">
        <v>163</v>
      </c>
      <c r="B184" s="174">
        <v>100117</v>
      </c>
      <c r="C184" s="174">
        <v>521</v>
      </c>
      <c r="D184" s="174">
        <v>810</v>
      </c>
      <c r="E184" s="174">
        <v>657</v>
      </c>
      <c r="F184" s="174">
        <v>141.9</v>
      </c>
      <c r="G184" s="174">
        <v>1968</v>
      </c>
      <c r="H184" s="174">
        <v>50.731819999999999</v>
      </c>
      <c r="I184" s="174">
        <v>45.08793</v>
      </c>
      <c r="J184" s="3">
        <f t="shared" si="12"/>
        <v>2.2601934725612409</v>
      </c>
      <c r="K184" s="95">
        <f t="shared" si="15"/>
        <v>7.4113043017508234E-2</v>
      </c>
      <c r="L184" s="174">
        <f t="shared" si="16"/>
        <v>0.68988972172436414</v>
      </c>
      <c r="M184" t="str">
        <f t="shared" si="17"/>
        <v/>
      </c>
      <c r="N184">
        <f t="shared" si="13"/>
        <v>0.45005289264156834</v>
      </c>
      <c r="O184">
        <v>177</v>
      </c>
      <c r="P184" t="e">
        <f t="shared" si="14"/>
        <v>#VALUE!</v>
      </c>
    </row>
    <row r="185" spans="1:16" x14ac:dyDescent="0.25">
      <c r="A185" s="174" t="s">
        <v>163</v>
      </c>
      <c r="B185" s="174">
        <v>100685</v>
      </c>
      <c r="C185" s="174">
        <v>540</v>
      </c>
      <c r="D185" s="174">
        <v>792</v>
      </c>
      <c r="E185" s="174">
        <v>658</v>
      </c>
      <c r="F185" s="174">
        <v>141.77000000000001</v>
      </c>
      <c r="G185" s="174">
        <v>1968</v>
      </c>
      <c r="H185" s="174">
        <v>50.722729999999999</v>
      </c>
      <c r="I185" s="174">
        <v>45.096870000000003</v>
      </c>
      <c r="J185" s="3">
        <f t="shared" si="12"/>
        <v>2.2601934725612409</v>
      </c>
      <c r="K185" s="95">
        <f t="shared" si="15"/>
        <v>7.3129007107767083E-2</v>
      </c>
      <c r="L185" s="174">
        <f t="shared" si="16"/>
        <v>0.68977926024707348</v>
      </c>
      <c r="M185" t="str">
        <f t="shared" si="17"/>
        <v/>
      </c>
      <c r="N185">
        <f t="shared" si="13"/>
        <v>0.44906885673182723</v>
      </c>
      <c r="O185">
        <v>178</v>
      </c>
      <c r="P185" t="e">
        <f t="shared" si="14"/>
        <v>#VALUE!</v>
      </c>
    </row>
    <row r="186" spans="1:16" x14ac:dyDescent="0.25">
      <c r="A186" s="174" t="s">
        <v>163</v>
      </c>
      <c r="B186" s="174">
        <v>101252</v>
      </c>
      <c r="C186" s="174">
        <v>514</v>
      </c>
      <c r="D186" s="174">
        <v>819</v>
      </c>
      <c r="E186" s="174">
        <v>658</v>
      </c>
      <c r="F186" s="174">
        <v>141.65</v>
      </c>
      <c r="G186" s="174">
        <v>1968</v>
      </c>
      <c r="H186" s="174">
        <v>50.718179999999997</v>
      </c>
      <c r="I186" s="174">
        <v>45.096870000000003</v>
      </c>
      <c r="J186" s="3">
        <f t="shared" si="12"/>
        <v>2.2601934725612409</v>
      </c>
      <c r="K186" s="95">
        <f t="shared" si="15"/>
        <v>7.222066626800594E-2</v>
      </c>
      <c r="L186" s="174">
        <f t="shared" si="16"/>
        <v>0.68965551474412834</v>
      </c>
      <c r="M186" t="str">
        <f t="shared" si="17"/>
        <v/>
      </c>
      <c r="N186">
        <f t="shared" si="13"/>
        <v>0.44816051589206607</v>
      </c>
      <c r="O186">
        <v>179</v>
      </c>
      <c r="P186" t="e">
        <f t="shared" si="14"/>
        <v>#VALUE!</v>
      </c>
    </row>
    <row r="187" spans="1:16" x14ac:dyDescent="0.25">
      <c r="A187" s="174" t="s">
        <v>163</v>
      </c>
      <c r="B187" s="174">
        <v>101818</v>
      </c>
      <c r="C187" s="174">
        <v>522</v>
      </c>
      <c r="D187" s="174">
        <v>810</v>
      </c>
      <c r="E187" s="174">
        <v>659</v>
      </c>
      <c r="F187" s="174">
        <v>141.53</v>
      </c>
      <c r="G187" s="174">
        <v>1968</v>
      </c>
      <c r="H187" s="174">
        <v>50.722729999999999</v>
      </c>
      <c r="I187" s="174">
        <v>45.105809999999998</v>
      </c>
      <c r="J187" s="3">
        <f t="shared" si="12"/>
        <v>2.2601934725612409</v>
      </c>
      <c r="K187" s="95">
        <f t="shared" si="15"/>
        <v>7.1312325428244797E-2</v>
      </c>
      <c r="L187" s="174">
        <f t="shared" si="16"/>
        <v>0.68991600203395609</v>
      </c>
      <c r="M187" t="str">
        <f t="shared" si="17"/>
        <v/>
      </c>
      <c r="N187">
        <f t="shared" si="13"/>
        <v>0.44725217505230491</v>
      </c>
      <c r="O187">
        <v>180</v>
      </c>
      <c r="P187" t="e">
        <f t="shared" si="14"/>
        <v>#VALUE!</v>
      </c>
    </row>
    <row r="188" spans="1:16" x14ac:dyDescent="0.25">
      <c r="A188" s="174" t="s">
        <v>163</v>
      </c>
      <c r="B188" s="174">
        <v>102383</v>
      </c>
      <c r="C188" s="174">
        <v>517</v>
      </c>
      <c r="D188" s="174">
        <v>815</v>
      </c>
      <c r="E188" s="174">
        <v>658</v>
      </c>
      <c r="F188" s="174">
        <v>141.41999999999999</v>
      </c>
      <c r="G188" s="174">
        <v>1968</v>
      </c>
      <c r="H188" s="174">
        <v>50.722729999999999</v>
      </c>
      <c r="I188" s="174">
        <v>45.096870000000003</v>
      </c>
      <c r="J188" s="3">
        <f t="shared" si="12"/>
        <v>2.2601934725612409</v>
      </c>
      <c r="K188" s="95">
        <f t="shared" si="15"/>
        <v>7.0479679658463676E-2</v>
      </c>
      <c r="L188" s="174">
        <f t="shared" si="16"/>
        <v>0.68977926024707348</v>
      </c>
      <c r="M188" t="str">
        <f t="shared" si="17"/>
        <v/>
      </c>
      <c r="N188">
        <f t="shared" si="13"/>
        <v>0.44641952928252382</v>
      </c>
      <c r="O188">
        <v>181</v>
      </c>
      <c r="P188" t="e">
        <f t="shared" si="14"/>
        <v>#VALUE!</v>
      </c>
    </row>
    <row r="189" spans="1:16" x14ac:dyDescent="0.25">
      <c r="A189" s="174" t="s">
        <v>163</v>
      </c>
      <c r="B189" s="174">
        <v>102947</v>
      </c>
      <c r="C189" s="174">
        <v>525</v>
      </c>
      <c r="D189" s="174">
        <v>807</v>
      </c>
      <c r="E189" s="174">
        <v>658</v>
      </c>
      <c r="F189" s="174">
        <v>141.30000000000001</v>
      </c>
      <c r="G189" s="174">
        <v>1968</v>
      </c>
      <c r="H189" s="174">
        <v>50.722729999999999</v>
      </c>
      <c r="I189" s="174">
        <v>45.096870000000003</v>
      </c>
      <c r="J189" s="3">
        <f t="shared" si="12"/>
        <v>2.2601934725612409</v>
      </c>
      <c r="K189" s="95">
        <f t="shared" si="15"/>
        <v>6.9571338818702755E-2</v>
      </c>
      <c r="L189" s="174">
        <f t="shared" si="16"/>
        <v>0.68977926024707348</v>
      </c>
      <c r="M189" t="str">
        <f t="shared" si="17"/>
        <v/>
      </c>
      <c r="N189">
        <f t="shared" si="13"/>
        <v>0.44551118844276288</v>
      </c>
      <c r="O189">
        <v>182</v>
      </c>
      <c r="P189" t="e">
        <f t="shared" si="14"/>
        <v>#VALUE!</v>
      </c>
    </row>
    <row r="190" spans="1:16" x14ac:dyDescent="0.25">
      <c r="A190" s="174" t="s">
        <v>163</v>
      </c>
      <c r="B190" s="174">
        <v>103511</v>
      </c>
      <c r="C190" s="174">
        <v>535</v>
      </c>
      <c r="D190" s="174">
        <v>799</v>
      </c>
      <c r="E190" s="174">
        <v>658</v>
      </c>
      <c r="F190" s="174">
        <v>141.19</v>
      </c>
      <c r="G190" s="174">
        <v>1968</v>
      </c>
      <c r="H190" s="174">
        <v>50.713639999999998</v>
      </c>
      <c r="I190" s="174">
        <v>45.096870000000003</v>
      </c>
      <c r="J190" s="3">
        <f t="shared" si="12"/>
        <v>2.2601934725612409</v>
      </c>
      <c r="K190" s="95">
        <f t="shared" si="15"/>
        <v>6.8738693048921634E-2</v>
      </c>
      <c r="L190" s="174">
        <f t="shared" si="16"/>
        <v>0.68953205227363901</v>
      </c>
      <c r="M190" t="str">
        <f t="shared" si="17"/>
        <v/>
      </c>
      <c r="N190">
        <f t="shared" si="13"/>
        <v>0.44467854267298179</v>
      </c>
      <c r="O190">
        <v>183</v>
      </c>
      <c r="P190" t="e">
        <f t="shared" si="14"/>
        <v>#VALUE!</v>
      </c>
    </row>
    <row r="191" spans="1:16" x14ac:dyDescent="0.25">
      <c r="A191" s="174" t="s">
        <v>163</v>
      </c>
      <c r="B191" s="174">
        <v>104074</v>
      </c>
      <c r="C191" s="174">
        <v>528</v>
      </c>
      <c r="D191" s="174">
        <v>803</v>
      </c>
      <c r="E191" s="174">
        <v>658</v>
      </c>
      <c r="F191" s="174">
        <v>141.08000000000001</v>
      </c>
      <c r="G191" s="174">
        <v>1968</v>
      </c>
      <c r="H191" s="174">
        <v>50.727269999999997</v>
      </c>
      <c r="I191" s="174">
        <v>45.096870000000003</v>
      </c>
      <c r="J191" s="3">
        <f t="shared" si="12"/>
        <v>2.2601934725612409</v>
      </c>
      <c r="K191" s="95">
        <f t="shared" si="15"/>
        <v>6.7906047279140735E-2</v>
      </c>
      <c r="L191" s="174">
        <f t="shared" si="16"/>
        <v>0.68990274484619774</v>
      </c>
      <c r="M191" t="str">
        <f t="shared" si="17"/>
        <v/>
      </c>
      <c r="N191">
        <f t="shared" si="13"/>
        <v>0.44384589690320086</v>
      </c>
      <c r="O191">
        <v>184</v>
      </c>
      <c r="P191" t="e">
        <f t="shared" si="14"/>
        <v>#VALUE!</v>
      </c>
    </row>
    <row r="192" spans="1:16" x14ac:dyDescent="0.25">
      <c r="A192" s="174" t="s">
        <v>163</v>
      </c>
      <c r="B192" s="174">
        <v>104638</v>
      </c>
      <c r="C192" s="174">
        <v>511</v>
      </c>
      <c r="D192" s="174">
        <v>824</v>
      </c>
      <c r="E192" s="174">
        <v>658</v>
      </c>
      <c r="F192" s="174">
        <v>140.97</v>
      </c>
      <c r="G192" s="174">
        <v>1969</v>
      </c>
      <c r="H192" s="174">
        <v>50.709090000000003</v>
      </c>
      <c r="I192" s="174">
        <v>45.096870000000003</v>
      </c>
      <c r="J192" s="3">
        <f t="shared" si="12"/>
        <v>2.8252418407016648</v>
      </c>
      <c r="K192" s="95">
        <f t="shared" si="15"/>
        <v>6.7073401509359615E-2</v>
      </c>
      <c r="L192" s="174">
        <f t="shared" si="16"/>
        <v>0.68940832894807036</v>
      </c>
      <c r="M192" t="str">
        <f t="shared" si="17"/>
        <v/>
      </c>
      <c r="N192">
        <f t="shared" si="13"/>
        <v>0.44301325113341972</v>
      </c>
      <c r="O192">
        <v>185</v>
      </c>
      <c r="P192" t="e">
        <f t="shared" si="14"/>
        <v>#VALUE!</v>
      </c>
    </row>
    <row r="193" spans="1:16" x14ac:dyDescent="0.25">
      <c r="A193" s="174" t="s">
        <v>163</v>
      </c>
      <c r="B193" s="174">
        <v>105203</v>
      </c>
      <c r="C193" s="174">
        <v>513</v>
      </c>
      <c r="D193" s="174">
        <v>821</v>
      </c>
      <c r="E193" s="174">
        <v>659</v>
      </c>
      <c r="F193" s="174">
        <v>140.86000000000001</v>
      </c>
      <c r="G193" s="174">
        <v>1969</v>
      </c>
      <c r="H193" s="174">
        <v>50.713639999999998</v>
      </c>
      <c r="I193" s="174">
        <v>45.105809999999998</v>
      </c>
      <c r="J193" s="3">
        <f t="shared" si="12"/>
        <v>2.8252418407016648</v>
      </c>
      <c r="K193" s="95">
        <f t="shared" si="15"/>
        <v>6.6240755739578716E-2</v>
      </c>
      <c r="L193" s="174">
        <f t="shared" si="16"/>
        <v>0.68966874505403197</v>
      </c>
      <c r="M193" t="str">
        <f t="shared" si="17"/>
        <v/>
      </c>
      <c r="N193">
        <f t="shared" si="13"/>
        <v>0.44218060536363885</v>
      </c>
      <c r="O193">
        <v>186</v>
      </c>
      <c r="P193" t="e">
        <f t="shared" si="14"/>
        <v>#VALUE!</v>
      </c>
    </row>
    <row r="194" spans="1:16" x14ac:dyDescent="0.25">
      <c r="A194" s="174" t="s">
        <v>163</v>
      </c>
      <c r="B194" s="174">
        <v>105770</v>
      </c>
      <c r="C194" s="174">
        <v>531</v>
      </c>
      <c r="D194" s="174">
        <v>802</v>
      </c>
      <c r="E194" s="174">
        <v>659</v>
      </c>
      <c r="F194" s="174">
        <v>140.76</v>
      </c>
      <c r="G194" s="174">
        <v>1969</v>
      </c>
      <c r="H194" s="174">
        <v>50.718179999999997</v>
      </c>
      <c r="I194" s="174">
        <v>45.105809999999998</v>
      </c>
      <c r="J194" s="3">
        <f t="shared" si="12"/>
        <v>2.8252418407016648</v>
      </c>
      <c r="K194" s="95">
        <f t="shared" si="15"/>
        <v>6.5483805039777618E-2</v>
      </c>
      <c r="L194" s="174">
        <f t="shared" si="16"/>
        <v>0.68979223199971196</v>
      </c>
      <c r="M194" t="str">
        <f t="shared" si="17"/>
        <v/>
      </c>
      <c r="N194">
        <f t="shared" si="13"/>
        <v>0.44142365466383776</v>
      </c>
      <c r="O194">
        <v>187</v>
      </c>
      <c r="P194" t="e">
        <f t="shared" si="14"/>
        <v>#VALUE!</v>
      </c>
    </row>
    <row r="195" spans="1:16" x14ac:dyDescent="0.25">
      <c r="A195" s="174" t="s">
        <v>163</v>
      </c>
      <c r="B195" s="174">
        <v>106338</v>
      </c>
      <c r="C195" s="174">
        <v>534</v>
      </c>
      <c r="D195" s="174">
        <v>800</v>
      </c>
      <c r="E195" s="174">
        <v>659</v>
      </c>
      <c r="F195" s="174">
        <v>140.65</v>
      </c>
      <c r="G195" s="174">
        <v>1969</v>
      </c>
      <c r="H195" s="174">
        <v>50.713639999999998</v>
      </c>
      <c r="I195" s="174">
        <v>45.105809999999998</v>
      </c>
      <c r="J195" s="3">
        <f t="shared" si="12"/>
        <v>2.8252418407016648</v>
      </c>
      <c r="K195" s="95">
        <f t="shared" si="15"/>
        <v>6.4651159269996719E-2</v>
      </c>
      <c r="L195" s="174">
        <f t="shared" si="16"/>
        <v>0.68966874505403197</v>
      </c>
      <c r="M195" t="str">
        <f t="shared" si="17"/>
        <v/>
      </c>
      <c r="N195">
        <f t="shared" si="13"/>
        <v>0.44059100889405683</v>
      </c>
      <c r="O195">
        <v>188</v>
      </c>
      <c r="P195" t="e">
        <f t="shared" si="14"/>
        <v>#VALUE!</v>
      </c>
    </row>
    <row r="196" spans="1:16" x14ac:dyDescent="0.25">
      <c r="A196" s="174" t="s">
        <v>163</v>
      </c>
      <c r="B196" s="174">
        <v>106906</v>
      </c>
      <c r="C196" s="174">
        <v>524</v>
      </c>
      <c r="D196" s="174">
        <v>810</v>
      </c>
      <c r="E196" s="174">
        <v>658</v>
      </c>
      <c r="F196" s="174">
        <v>140.55000000000001</v>
      </c>
      <c r="G196" s="174">
        <v>1969</v>
      </c>
      <c r="H196" s="174">
        <v>50.713639999999998</v>
      </c>
      <c r="I196" s="174">
        <v>45.096870000000003</v>
      </c>
      <c r="J196" s="3">
        <f t="shared" si="12"/>
        <v>2.8252418407016648</v>
      </c>
      <c r="K196" s="95">
        <f t="shared" si="15"/>
        <v>6.3894208570195843E-2</v>
      </c>
      <c r="L196" s="174">
        <f t="shared" si="16"/>
        <v>0.68953205227363901</v>
      </c>
      <c r="M196" t="str">
        <f t="shared" si="17"/>
        <v/>
      </c>
      <c r="N196">
        <f t="shared" si="13"/>
        <v>0.43983405819425597</v>
      </c>
      <c r="O196">
        <v>189</v>
      </c>
      <c r="P196" t="e">
        <f t="shared" si="14"/>
        <v>#VALUE!</v>
      </c>
    </row>
    <row r="197" spans="1:16" x14ac:dyDescent="0.25">
      <c r="A197" s="174" t="s">
        <v>163</v>
      </c>
      <c r="B197" s="174">
        <v>107475</v>
      </c>
      <c r="C197" s="174">
        <v>537</v>
      </c>
      <c r="D197" s="174">
        <v>798</v>
      </c>
      <c r="E197" s="174">
        <v>659</v>
      </c>
      <c r="F197" s="174">
        <v>140.44999999999999</v>
      </c>
      <c r="G197" s="174">
        <v>1969</v>
      </c>
      <c r="H197" s="174">
        <v>50.709090000000003</v>
      </c>
      <c r="I197" s="174">
        <v>45.105809999999998</v>
      </c>
      <c r="J197" s="3">
        <f t="shared" si="12"/>
        <v>2.8252418407016648</v>
      </c>
      <c r="K197" s="95">
        <f t="shared" si="15"/>
        <v>6.3137257870394745E-2</v>
      </c>
      <c r="L197" s="174">
        <f t="shared" si="16"/>
        <v>0.68954499720156104</v>
      </c>
      <c r="M197" t="str">
        <f t="shared" si="17"/>
        <v/>
      </c>
      <c r="N197">
        <f t="shared" si="13"/>
        <v>0.43907710749445489</v>
      </c>
      <c r="O197">
        <v>190</v>
      </c>
      <c r="P197" t="e">
        <f t="shared" si="14"/>
        <v>#VALUE!</v>
      </c>
    </row>
    <row r="198" spans="1:16" x14ac:dyDescent="0.25">
      <c r="A198" s="174" t="s">
        <v>163</v>
      </c>
      <c r="B198" s="174">
        <v>108042</v>
      </c>
      <c r="C198" s="174">
        <v>512</v>
      </c>
      <c r="D198" s="174">
        <v>824</v>
      </c>
      <c r="E198" s="174">
        <v>659</v>
      </c>
      <c r="F198" s="174">
        <v>140.35</v>
      </c>
      <c r="G198" s="174">
        <v>1969</v>
      </c>
      <c r="H198" s="174">
        <v>50.704540000000001</v>
      </c>
      <c r="I198" s="174">
        <v>45.105809999999998</v>
      </c>
      <c r="J198" s="3">
        <f t="shared" si="12"/>
        <v>2.8252418407016648</v>
      </c>
      <c r="K198" s="95">
        <f t="shared" si="15"/>
        <v>6.2380307170593868E-2</v>
      </c>
      <c r="L198" s="174">
        <f t="shared" si="16"/>
        <v>0.68942126045217733</v>
      </c>
      <c r="M198" t="str">
        <f t="shared" si="17"/>
        <v/>
      </c>
      <c r="N198">
        <f t="shared" si="13"/>
        <v>0.43832015679465397</v>
      </c>
      <c r="O198">
        <v>191</v>
      </c>
      <c r="P198" t="e">
        <f t="shared" si="14"/>
        <v>#VALUE!</v>
      </c>
    </row>
    <row r="199" spans="1:16" x14ac:dyDescent="0.25">
      <c r="A199" s="174" t="s">
        <v>163</v>
      </c>
      <c r="B199" s="174">
        <v>108609</v>
      </c>
      <c r="C199" s="174">
        <v>527</v>
      </c>
      <c r="D199" s="174">
        <v>807</v>
      </c>
      <c r="E199" s="174">
        <v>659</v>
      </c>
      <c r="F199" s="174">
        <v>140.25</v>
      </c>
      <c r="G199" s="174">
        <v>1968</v>
      </c>
      <c r="H199" s="174">
        <v>50.713639999999998</v>
      </c>
      <c r="I199" s="174">
        <v>45.105809999999998</v>
      </c>
      <c r="J199" s="3">
        <f t="shared" si="12"/>
        <v>2.2601934725612409</v>
      </c>
      <c r="K199" s="95">
        <f t="shared" si="15"/>
        <v>6.1623356470792985E-2</v>
      </c>
      <c r="L199" s="174">
        <f t="shared" si="16"/>
        <v>0.68966874505403197</v>
      </c>
      <c r="M199" t="str">
        <f t="shared" si="17"/>
        <v/>
      </c>
      <c r="N199">
        <f t="shared" si="13"/>
        <v>0.43756320609485311</v>
      </c>
      <c r="O199">
        <v>192</v>
      </c>
      <c r="P199" t="e">
        <f t="shared" si="14"/>
        <v>#VALUE!</v>
      </c>
    </row>
    <row r="200" spans="1:16" x14ac:dyDescent="0.25">
      <c r="A200" s="174" t="s">
        <v>163</v>
      </c>
      <c r="B200" s="174">
        <v>109174</v>
      </c>
      <c r="C200" s="174">
        <v>528</v>
      </c>
      <c r="D200" s="174">
        <v>806</v>
      </c>
      <c r="E200" s="174">
        <v>659</v>
      </c>
      <c r="F200" s="174">
        <v>140.16</v>
      </c>
      <c r="G200" s="174">
        <v>1969</v>
      </c>
      <c r="H200" s="174">
        <v>50.713639999999998</v>
      </c>
      <c r="I200" s="174">
        <v>45.105809999999998</v>
      </c>
      <c r="J200" s="3">
        <f t="shared" ref="J200:J263" si="18">G200/I$6-I$5/I$6</f>
        <v>2.8252418407016648</v>
      </c>
      <c r="K200" s="95">
        <f t="shared" si="15"/>
        <v>6.0942100840972131E-2</v>
      </c>
      <c r="L200" s="174">
        <f t="shared" si="16"/>
        <v>0.68966874505403197</v>
      </c>
      <c r="M200" t="str">
        <f t="shared" si="17"/>
        <v/>
      </c>
      <c r="N200">
        <f t="shared" ref="N200:N263" si="19">IF(B200="","",K200+1/2.66)</f>
        <v>0.43688195046503225</v>
      </c>
      <c r="O200">
        <v>193</v>
      </c>
      <c r="P200" t="e">
        <f t="shared" ref="P200:P263" si="20">IF(B200="","",(F200-N$4)/N$4)</f>
        <v>#VALUE!</v>
      </c>
    </row>
    <row r="201" spans="1:16" x14ac:dyDescent="0.25">
      <c r="A201" s="174" t="s">
        <v>163</v>
      </c>
      <c r="B201" s="174">
        <v>109738</v>
      </c>
      <c r="C201" s="174">
        <v>514</v>
      </c>
      <c r="D201" s="174">
        <v>820</v>
      </c>
      <c r="E201" s="174">
        <v>659</v>
      </c>
      <c r="F201" s="174">
        <v>140.07</v>
      </c>
      <c r="G201" s="174">
        <v>1969</v>
      </c>
      <c r="H201" s="174">
        <v>50.713639999999998</v>
      </c>
      <c r="I201" s="174">
        <v>45.105809999999998</v>
      </c>
      <c r="J201" s="3">
        <f t="shared" si="18"/>
        <v>2.8252418407016648</v>
      </c>
      <c r="K201" s="95">
        <f t="shared" ref="K201:K264" si="21">IF(B201="",0,(F201-K$2)/K$2)</f>
        <v>6.0260845211151277E-2</v>
      </c>
      <c r="L201" s="174">
        <f t="shared" ref="L201:L264" si="22">IF(B201="","",H201*H201*I201/4*3.1416/K$2/1000)</f>
        <v>0.68966874505403197</v>
      </c>
      <c r="M201" t="str">
        <f t="shared" ref="M201:M264" si="23">IF(OR(J201="",-(J201-MAX(J$8:J$58))&lt;0),"",-(J201))</f>
        <v/>
      </c>
      <c r="N201">
        <f t="shared" si="19"/>
        <v>0.4362006948352114</v>
      </c>
      <c r="O201">
        <v>194</v>
      </c>
      <c r="P201" t="e">
        <f t="shared" si="20"/>
        <v>#VALUE!</v>
      </c>
    </row>
    <row r="202" spans="1:16" x14ac:dyDescent="0.25">
      <c r="A202" s="174" t="s">
        <v>163</v>
      </c>
      <c r="B202" s="174">
        <v>110302</v>
      </c>
      <c r="C202" s="174">
        <v>521</v>
      </c>
      <c r="D202" s="174">
        <v>813</v>
      </c>
      <c r="E202" s="174">
        <v>659</v>
      </c>
      <c r="F202" s="174">
        <v>139.97999999999999</v>
      </c>
      <c r="G202" s="174">
        <v>1969</v>
      </c>
      <c r="H202" s="174">
        <v>50.709090000000003</v>
      </c>
      <c r="I202" s="174">
        <v>45.105809999999998</v>
      </c>
      <c r="J202" s="3">
        <f t="shared" si="18"/>
        <v>2.8252418407016648</v>
      </c>
      <c r="K202" s="95">
        <f t="shared" si="21"/>
        <v>5.9579589581330417E-2</v>
      </c>
      <c r="L202" s="174">
        <f t="shared" si="22"/>
        <v>0.68954499720156104</v>
      </c>
      <c r="M202" t="str">
        <f t="shared" si="23"/>
        <v/>
      </c>
      <c r="N202">
        <f t="shared" si="19"/>
        <v>0.43551943920539055</v>
      </c>
      <c r="O202">
        <v>195</v>
      </c>
      <c r="P202" t="e">
        <f t="shared" si="20"/>
        <v>#VALUE!</v>
      </c>
    </row>
    <row r="203" spans="1:16" x14ac:dyDescent="0.25">
      <c r="A203" s="174" t="s">
        <v>163</v>
      </c>
      <c r="B203" s="174">
        <v>110866</v>
      </c>
      <c r="C203" s="174">
        <v>555</v>
      </c>
      <c r="D203" s="174">
        <v>780</v>
      </c>
      <c r="E203" s="174">
        <v>660</v>
      </c>
      <c r="F203" s="174">
        <v>139.88999999999999</v>
      </c>
      <c r="G203" s="174">
        <v>1969</v>
      </c>
      <c r="H203" s="174">
        <v>50.709090000000003</v>
      </c>
      <c r="I203" s="174">
        <v>45.114750000000001</v>
      </c>
      <c r="J203" s="3">
        <f t="shared" si="18"/>
        <v>2.8252418407016648</v>
      </c>
      <c r="K203" s="95">
        <f t="shared" si="21"/>
        <v>5.8898333951509563E-2</v>
      </c>
      <c r="L203" s="174">
        <f t="shared" si="22"/>
        <v>0.68968166545505161</v>
      </c>
      <c r="M203" t="str">
        <f t="shared" si="23"/>
        <v/>
      </c>
      <c r="N203">
        <f t="shared" si="19"/>
        <v>0.43483818357556969</v>
      </c>
      <c r="O203">
        <v>196</v>
      </c>
      <c r="P203" t="e">
        <f t="shared" si="20"/>
        <v>#VALUE!</v>
      </c>
    </row>
    <row r="204" spans="1:16" x14ac:dyDescent="0.25">
      <c r="A204" s="174" t="s">
        <v>163</v>
      </c>
      <c r="B204" s="174">
        <v>111429</v>
      </c>
      <c r="C204" s="174">
        <v>514</v>
      </c>
      <c r="D204" s="174">
        <v>821</v>
      </c>
      <c r="E204" s="174">
        <v>659</v>
      </c>
      <c r="F204" s="174">
        <v>139.80000000000001</v>
      </c>
      <c r="G204" s="174">
        <v>1969</v>
      </c>
      <c r="H204" s="174">
        <v>50.709090000000003</v>
      </c>
      <c r="I204" s="174">
        <v>45.105809999999998</v>
      </c>
      <c r="J204" s="3">
        <f t="shared" si="18"/>
        <v>2.8252418407016648</v>
      </c>
      <c r="K204" s="95">
        <f t="shared" si="21"/>
        <v>5.8217078321688924E-2</v>
      </c>
      <c r="L204" s="174">
        <f t="shared" si="22"/>
        <v>0.68954499720156104</v>
      </c>
      <c r="M204" t="str">
        <f t="shared" si="23"/>
        <v/>
      </c>
      <c r="N204">
        <f t="shared" si="19"/>
        <v>0.43415692794574906</v>
      </c>
      <c r="O204">
        <v>197</v>
      </c>
      <c r="P204" t="e">
        <f t="shared" si="20"/>
        <v>#VALUE!</v>
      </c>
    </row>
    <row r="205" spans="1:16" x14ac:dyDescent="0.25">
      <c r="A205" s="174" t="s">
        <v>163</v>
      </c>
      <c r="B205" s="174">
        <v>111993</v>
      </c>
      <c r="C205" s="174">
        <v>535</v>
      </c>
      <c r="D205" s="174">
        <v>801</v>
      </c>
      <c r="E205" s="174">
        <v>659</v>
      </c>
      <c r="F205" s="174">
        <v>139.72</v>
      </c>
      <c r="G205" s="174">
        <v>1969</v>
      </c>
      <c r="H205" s="174">
        <v>50.704540000000001</v>
      </c>
      <c r="I205" s="174">
        <v>45.105809999999998</v>
      </c>
      <c r="J205" s="3">
        <f t="shared" si="18"/>
        <v>2.8252418407016648</v>
      </c>
      <c r="K205" s="95">
        <f t="shared" si="21"/>
        <v>5.7611517761848093E-2</v>
      </c>
      <c r="L205" s="174">
        <f t="shared" si="22"/>
        <v>0.68942126045217733</v>
      </c>
      <c r="M205" t="str">
        <f t="shared" si="23"/>
        <v/>
      </c>
      <c r="N205">
        <f t="shared" si="19"/>
        <v>0.43355136738590822</v>
      </c>
      <c r="O205">
        <v>198</v>
      </c>
      <c r="P205" t="e">
        <f t="shared" si="20"/>
        <v>#VALUE!</v>
      </c>
    </row>
    <row r="206" spans="1:16" x14ac:dyDescent="0.25">
      <c r="A206" s="174" t="s">
        <v>163</v>
      </c>
      <c r="B206" s="174">
        <v>112557</v>
      </c>
      <c r="C206" s="174">
        <v>532</v>
      </c>
      <c r="D206" s="174">
        <v>802</v>
      </c>
      <c r="E206" s="174">
        <v>659</v>
      </c>
      <c r="F206" s="174">
        <v>139.63</v>
      </c>
      <c r="G206" s="174">
        <v>1968</v>
      </c>
      <c r="H206" s="174">
        <v>50.713639999999998</v>
      </c>
      <c r="I206" s="174">
        <v>45.105809999999998</v>
      </c>
      <c r="J206" s="3">
        <f t="shared" si="18"/>
        <v>2.2601934725612409</v>
      </c>
      <c r="K206" s="95">
        <f t="shared" si="21"/>
        <v>5.6930262132027239E-2</v>
      </c>
      <c r="L206" s="174">
        <f t="shared" si="22"/>
        <v>0.68966874505403197</v>
      </c>
      <c r="M206" t="str">
        <f t="shared" si="23"/>
        <v/>
      </c>
      <c r="N206">
        <f t="shared" si="19"/>
        <v>0.43287011175608736</v>
      </c>
      <c r="O206">
        <v>199</v>
      </c>
      <c r="P206" t="e">
        <f t="shared" si="20"/>
        <v>#VALUE!</v>
      </c>
    </row>
    <row r="207" spans="1:16" x14ac:dyDescent="0.25">
      <c r="A207" s="174" t="s">
        <v>163</v>
      </c>
      <c r="B207" s="174">
        <v>113123</v>
      </c>
      <c r="C207" s="174">
        <v>516</v>
      </c>
      <c r="D207" s="174">
        <v>821</v>
      </c>
      <c r="E207" s="174">
        <v>659</v>
      </c>
      <c r="F207" s="174">
        <v>139.55000000000001</v>
      </c>
      <c r="G207" s="174">
        <v>1969</v>
      </c>
      <c r="H207" s="174">
        <v>50.7</v>
      </c>
      <c r="I207" s="174">
        <v>45.105809999999998</v>
      </c>
      <c r="J207" s="3">
        <f t="shared" si="18"/>
        <v>2.8252418407016648</v>
      </c>
      <c r="K207" s="95">
        <f t="shared" si="21"/>
        <v>5.6324701572186615E-2</v>
      </c>
      <c r="L207" s="174">
        <f t="shared" si="22"/>
        <v>0.6892978067182044</v>
      </c>
      <c r="M207" t="str">
        <f t="shared" si="23"/>
        <v/>
      </c>
      <c r="N207">
        <f t="shared" si="19"/>
        <v>0.43226455119624674</v>
      </c>
      <c r="O207">
        <v>200</v>
      </c>
      <c r="P207" t="e">
        <f t="shared" si="20"/>
        <v>#VALUE!</v>
      </c>
    </row>
    <row r="208" spans="1:16" x14ac:dyDescent="0.25">
      <c r="A208" s="174" t="s">
        <v>163</v>
      </c>
      <c r="B208" s="174">
        <v>113690</v>
      </c>
      <c r="C208" s="174">
        <v>548</v>
      </c>
      <c r="D208" s="174">
        <v>787</v>
      </c>
      <c r="E208" s="174">
        <v>660</v>
      </c>
      <c r="F208" s="174">
        <v>139.47</v>
      </c>
      <c r="G208" s="174">
        <v>1969</v>
      </c>
      <c r="H208" s="174">
        <v>50.709090000000003</v>
      </c>
      <c r="I208" s="174">
        <v>45.114750000000001</v>
      </c>
      <c r="J208" s="3">
        <f t="shared" si="18"/>
        <v>2.8252418407016648</v>
      </c>
      <c r="K208" s="95">
        <f t="shared" si="21"/>
        <v>5.5719141012345784E-2</v>
      </c>
      <c r="L208" s="174">
        <f t="shared" si="22"/>
        <v>0.68968166545505161</v>
      </c>
      <c r="M208" t="str">
        <f t="shared" si="23"/>
        <v/>
      </c>
      <c r="N208">
        <f t="shared" si="19"/>
        <v>0.43165899063640589</v>
      </c>
      <c r="O208">
        <v>201</v>
      </c>
      <c r="P208" t="e">
        <f t="shared" si="20"/>
        <v>#VALUE!</v>
      </c>
    </row>
    <row r="209" spans="1:16" x14ac:dyDescent="0.25">
      <c r="A209" s="174" t="s">
        <v>163</v>
      </c>
      <c r="B209" s="174">
        <v>114257</v>
      </c>
      <c r="C209" s="174">
        <v>543</v>
      </c>
      <c r="D209" s="174">
        <v>793</v>
      </c>
      <c r="E209" s="174">
        <v>660</v>
      </c>
      <c r="F209" s="174">
        <v>139.38999999999999</v>
      </c>
      <c r="G209" s="174">
        <v>1969</v>
      </c>
      <c r="H209" s="174">
        <v>50.704540000000001</v>
      </c>
      <c r="I209" s="174">
        <v>45.114750000000001</v>
      </c>
      <c r="J209" s="3">
        <f t="shared" si="18"/>
        <v>2.8252418407016648</v>
      </c>
      <c r="K209" s="95">
        <f t="shared" si="21"/>
        <v>5.5113580452504952E-2</v>
      </c>
      <c r="L209" s="174">
        <f t="shared" si="22"/>
        <v>0.68955790418096619</v>
      </c>
      <c r="M209" t="str">
        <f t="shared" si="23"/>
        <v/>
      </c>
      <c r="N209">
        <f t="shared" si="19"/>
        <v>0.4310534300765651</v>
      </c>
      <c r="O209">
        <v>202</v>
      </c>
      <c r="P209" t="e">
        <f t="shared" si="20"/>
        <v>#VALUE!</v>
      </c>
    </row>
    <row r="210" spans="1:16" x14ac:dyDescent="0.25">
      <c r="A210" s="174" t="s">
        <v>163</v>
      </c>
      <c r="B210" s="174">
        <v>114826</v>
      </c>
      <c r="C210" s="174">
        <v>519</v>
      </c>
      <c r="D210" s="174">
        <v>818</v>
      </c>
      <c r="E210" s="174">
        <v>659</v>
      </c>
      <c r="F210" s="174">
        <v>139.31</v>
      </c>
      <c r="G210" s="174">
        <v>1969</v>
      </c>
      <c r="H210" s="174">
        <v>50.7</v>
      </c>
      <c r="I210" s="174">
        <v>45.105809999999998</v>
      </c>
      <c r="J210" s="3">
        <f t="shared" si="18"/>
        <v>2.8252418407016648</v>
      </c>
      <c r="K210" s="95">
        <f t="shared" si="21"/>
        <v>5.4508019892664336E-2</v>
      </c>
      <c r="L210" s="174">
        <f t="shared" si="22"/>
        <v>0.6892978067182044</v>
      </c>
      <c r="M210" t="str">
        <f t="shared" si="23"/>
        <v/>
      </c>
      <c r="N210">
        <f t="shared" si="19"/>
        <v>0.43044786951672448</v>
      </c>
      <c r="O210">
        <v>203</v>
      </c>
      <c r="P210" t="e">
        <f t="shared" si="20"/>
        <v>#VALUE!</v>
      </c>
    </row>
    <row r="211" spans="1:16" x14ac:dyDescent="0.25">
      <c r="A211" s="174" t="s">
        <v>163</v>
      </c>
      <c r="B211" s="174">
        <v>115395</v>
      </c>
      <c r="C211" s="174">
        <v>529</v>
      </c>
      <c r="D211" s="174">
        <v>806</v>
      </c>
      <c r="E211" s="174">
        <v>658</v>
      </c>
      <c r="F211" s="174">
        <v>139.22999999999999</v>
      </c>
      <c r="G211" s="174">
        <v>1969</v>
      </c>
      <c r="H211" s="174">
        <v>50.709090000000003</v>
      </c>
      <c r="I211" s="174">
        <v>45.096870000000003</v>
      </c>
      <c r="J211" s="3">
        <f t="shared" si="18"/>
        <v>2.8252418407016648</v>
      </c>
      <c r="K211" s="95">
        <f t="shared" si="21"/>
        <v>5.3902459332823505E-2</v>
      </c>
      <c r="L211" s="174">
        <f t="shared" si="22"/>
        <v>0.68940832894807036</v>
      </c>
      <c r="M211" t="str">
        <f t="shared" si="23"/>
        <v/>
      </c>
      <c r="N211">
        <f t="shared" si="19"/>
        <v>0.42984230895688363</v>
      </c>
      <c r="O211">
        <v>204</v>
      </c>
      <c r="P211" t="e">
        <f t="shared" si="20"/>
        <v>#VALUE!</v>
      </c>
    </row>
    <row r="212" spans="1:16" x14ac:dyDescent="0.25">
      <c r="A212" s="174" t="s">
        <v>163</v>
      </c>
      <c r="B212" s="174">
        <v>115963</v>
      </c>
      <c r="C212" s="174">
        <v>534</v>
      </c>
      <c r="D212" s="174">
        <v>803</v>
      </c>
      <c r="E212" s="174">
        <v>659</v>
      </c>
      <c r="F212" s="174">
        <v>139.15</v>
      </c>
      <c r="G212" s="174">
        <v>1969</v>
      </c>
      <c r="H212" s="174">
        <v>50.7</v>
      </c>
      <c r="I212" s="174">
        <v>45.105809999999998</v>
      </c>
      <c r="J212" s="3">
        <f t="shared" si="18"/>
        <v>2.8252418407016648</v>
      </c>
      <c r="K212" s="95">
        <f t="shared" si="21"/>
        <v>5.3296898772982888E-2</v>
      </c>
      <c r="L212" s="174">
        <f t="shared" si="22"/>
        <v>0.6892978067182044</v>
      </c>
      <c r="M212" t="str">
        <f t="shared" si="23"/>
        <v/>
      </c>
      <c r="N212">
        <f t="shared" si="19"/>
        <v>0.42923674839704301</v>
      </c>
      <c r="O212">
        <v>205</v>
      </c>
      <c r="P212" t="e">
        <f t="shared" si="20"/>
        <v>#VALUE!</v>
      </c>
    </row>
    <row r="213" spans="1:16" x14ac:dyDescent="0.25">
      <c r="A213" s="174" t="s">
        <v>163</v>
      </c>
      <c r="B213" s="174">
        <v>116530</v>
      </c>
      <c r="C213" s="174">
        <v>531</v>
      </c>
      <c r="D213" s="174">
        <v>805</v>
      </c>
      <c r="E213" s="174">
        <v>659</v>
      </c>
      <c r="F213" s="174">
        <v>139.08000000000001</v>
      </c>
      <c r="G213" s="174">
        <v>1970</v>
      </c>
      <c r="H213" s="174">
        <v>50.704540000000001</v>
      </c>
      <c r="I213" s="174">
        <v>45.105809999999998</v>
      </c>
      <c r="J213" s="3">
        <f t="shared" si="18"/>
        <v>3.3902902088418614</v>
      </c>
      <c r="K213" s="95">
        <f t="shared" si="21"/>
        <v>5.2767033283122294E-2</v>
      </c>
      <c r="L213" s="174">
        <f t="shared" si="22"/>
        <v>0.68942126045217733</v>
      </c>
      <c r="M213" t="str">
        <f t="shared" si="23"/>
        <v/>
      </c>
      <c r="N213">
        <f t="shared" si="19"/>
        <v>0.4287068829071824</v>
      </c>
      <c r="O213">
        <v>206</v>
      </c>
      <c r="P213" t="e">
        <f t="shared" si="20"/>
        <v>#VALUE!</v>
      </c>
    </row>
    <row r="214" spans="1:16" x14ac:dyDescent="0.25">
      <c r="A214" s="174" t="s">
        <v>163</v>
      </c>
      <c r="B214" s="174">
        <v>117095</v>
      </c>
      <c r="C214" s="174">
        <v>530</v>
      </c>
      <c r="D214" s="174">
        <v>806</v>
      </c>
      <c r="E214" s="174">
        <v>659</v>
      </c>
      <c r="F214" s="174">
        <v>139</v>
      </c>
      <c r="G214" s="174">
        <v>1970</v>
      </c>
      <c r="H214" s="174">
        <v>50.709090000000003</v>
      </c>
      <c r="I214" s="174">
        <v>45.105809999999998</v>
      </c>
      <c r="J214" s="3">
        <f t="shared" si="18"/>
        <v>3.3902902088418614</v>
      </c>
      <c r="K214" s="95">
        <f t="shared" si="21"/>
        <v>5.2161472723281463E-2</v>
      </c>
      <c r="L214" s="174">
        <f t="shared" si="22"/>
        <v>0.68954499720156104</v>
      </c>
      <c r="M214" t="str">
        <f t="shared" si="23"/>
        <v/>
      </c>
      <c r="N214">
        <f t="shared" si="19"/>
        <v>0.42810132234734161</v>
      </c>
      <c r="O214">
        <v>207</v>
      </c>
      <c r="P214" t="e">
        <f t="shared" si="20"/>
        <v>#VALUE!</v>
      </c>
    </row>
    <row r="215" spans="1:16" x14ac:dyDescent="0.25">
      <c r="A215" s="174" t="s">
        <v>163</v>
      </c>
      <c r="B215" s="174">
        <v>117659</v>
      </c>
      <c r="C215" s="174">
        <v>537</v>
      </c>
      <c r="D215" s="174">
        <v>800</v>
      </c>
      <c r="E215" s="174">
        <v>659</v>
      </c>
      <c r="F215" s="174">
        <v>138.93</v>
      </c>
      <c r="G215" s="174">
        <v>1968</v>
      </c>
      <c r="H215" s="174">
        <v>50.7</v>
      </c>
      <c r="I215" s="174">
        <v>45.105809999999998</v>
      </c>
      <c r="J215" s="3">
        <f t="shared" si="18"/>
        <v>2.2601934725612409</v>
      </c>
      <c r="K215" s="95">
        <f t="shared" si="21"/>
        <v>5.1631607233420869E-2</v>
      </c>
      <c r="L215" s="174">
        <f t="shared" si="22"/>
        <v>0.6892978067182044</v>
      </c>
      <c r="M215" t="str">
        <f t="shared" si="23"/>
        <v/>
      </c>
      <c r="N215">
        <f t="shared" si="19"/>
        <v>0.42757145685748099</v>
      </c>
      <c r="O215">
        <v>208</v>
      </c>
      <c r="P215" t="e">
        <f t="shared" si="20"/>
        <v>#VALUE!</v>
      </c>
    </row>
    <row r="216" spans="1:16" x14ac:dyDescent="0.25">
      <c r="A216" s="174" t="s">
        <v>163</v>
      </c>
      <c r="B216" s="174">
        <v>118223</v>
      </c>
      <c r="C216" s="174">
        <v>510</v>
      </c>
      <c r="D216" s="174">
        <v>826</v>
      </c>
      <c r="E216" s="174">
        <v>659</v>
      </c>
      <c r="F216" s="174">
        <v>138.86000000000001</v>
      </c>
      <c r="G216" s="174">
        <v>1969</v>
      </c>
      <c r="H216" s="174">
        <v>50.704540000000001</v>
      </c>
      <c r="I216" s="174">
        <v>45.105809999999998</v>
      </c>
      <c r="J216" s="3">
        <f t="shared" si="18"/>
        <v>2.8252418407016648</v>
      </c>
      <c r="K216" s="95">
        <f t="shared" si="21"/>
        <v>5.1101741743560275E-2</v>
      </c>
      <c r="L216" s="174">
        <f t="shared" si="22"/>
        <v>0.68942126045217733</v>
      </c>
      <c r="M216" t="str">
        <f t="shared" si="23"/>
        <v/>
      </c>
      <c r="N216">
        <f t="shared" si="19"/>
        <v>0.42704159136762043</v>
      </c>
      <c r="O216">
        <v>209</v>
      </c>
      <c r="P216" t="e">
        <f t="shared" si="20"/>
        <v>#VALUE!</v>
      </c>
    </row>
    <row r="217" spans="1:16" x14ac:dyDescent="0.25">
      <c r="A217" s="174" t="s">
        <v>163</v>
      </c>
      <c r="B217" s="174">
        <v>118787</v>
      </c>
      <c r="C217" s="174">
        <v>526</v>
      </c>
      <c r="D217" s="174">
        <v>810</v>
      </c>
      <c r="E217" s="174">
        <v>659</v>
      </c>
      <c r="F217" s="174">
        <v>138.79</v>
      </c>
      <c r="G217" s="174">
        <v>1969</v>
      </c>
      <c r="H217" s="174">
        <v>50.704540000000001</v>
      </c>
      <c r="I217" s="174">
        <v>45.105809999999998</v>
      </c>
      <c r="J217" s="3">
        <f t="shared" si="18"/>
        <v>2.8252418407016648</v>
      </c>
      <c r="K217" s="95">
        <f t="shared" si="21"/>
        <v>5.0571876253699466E-2</v>
      </c>
      <c r="L217" s="174">
        <f t="shared" si="22"/>
        <v>0.68942126045217733</v>
      </c>
      <c r="M217" t="str">
        <f t="shared" si="23"/>
        <v/>
      </c>
      <c r="N217">
        <f t="shared" si="19"/>
        <v>0.4265117258777596</v>
      </c>
      <c r="O217">
        <v>210</v>
      </c>
      <c r="P217" t="e">
        <f t="shared" si="20"/>
        <v>#VALUE!</v>
      </c>
    </row>
    <row r="218" spans="1:16" x14ac:dyDescent="0.25">
      <c r="A218" s="174" t="s">
        <v>163</v>
      </c>
      <c r="B218" s="174">
        <v>119350</v>
      </c>
      <c r="C218" s="174">
        <v>536</v>
      </c>
      <c r="D218" s="174">
        <v>801</v>
      </c>
      <c r="E218" s="174">
        <v>659</v>
      </c>
      <c r="F218" s="174">
        <v>138.72999999999999</v>
      </c>
      <c r="G218" s="174">
        <v>1970</v>
      </c>
      <c r="H218" s="174">
        <v>50.7</v>
      </c>
      <c r="I218" s="174">
        <v>45.105809999999998</v>
      </c>
      <c r="J218" s="3">
        <f t="shared" si="18"/>
        <v>3.3902902088418614</v>
      </c>
      <c r="K218" s="95">
        <f t="shared" si="21"/>
        <v>5.0117705833818894E-2</v>
      </c>
      <c r="L218" s="174">
        <f t="shared" si="22"/>
        <v>0.6892978067182044</v>
      </c>
      <c r="M218" t="str">
        <f t="shared" si="23"/>
        <v/>
      </c>
      <c r="N218">
        <f t="shared" si="19"/>
        <v>0.42605755545787904</v>
      </c>
      <c r="O218">
        <v>211</v>
      </c>
      <c r="P218" t="e">
        <f t="shared" si="20"/>
        <v>#VALUE!</v>
      </c>
    </row>
    <row r="219" spans="1:16" x14ac:dyDescent="0.25">
      <c r="A219" s="174" t="s">
        <v>163</v>
      </c>
      <c r="B219" s="174">
        <v>119914</v>
      </c>
      <c r="C219" s="174">
        <v>532</v>
      </c>
      <c r="D219" s="174">
        <v>804</v>
      </c>
      <c r="E219" s="174">
        <v>659</v>
      </c>
      <c r="F219" s="174">
        <v>138.66</v>
      </c>
      <c r="G219" s="174">
        <v>1970</v>
      </c>
      <c r="H219" s="174">
        <v>50.704540000000001</v>
      </c>
      <c r="I219" s="174">
        <v>45.105809999999998</v>
      </c>
      <c r="J219" s="3">
        <f t="shared" si="18"/>
        <v>3.3902902088418614</v>
      </c>
      <c r="K219" s="95">
        <f t="shared" si="21"/>
        <v>4.95878403439583E-2</v>
      </c>
      <c r="L219" s="174">
        <f t="shared" si="22"/>
        <v>0.68942126045217733</v>
      </c>
      <c r="M219" t="str">
        <f t="shared" si="23"/>
        <v/>
      </c>
      <c r="N219">
        <f t="shared" si="19"/>
        <v>0.42552768996801843</v>
      </c>
      <c r="O219">
        <v>212</v>
      </c>
      <c r="P219" t="e">
        <f t="shared" si="20"/>
        <v>#VALUE!</v>
      </c>
    </row>
    <row r="220" spans="1:16" x14ac:dyDescent="0.25">
      <c r="A220" s="174" t="s">
        <v>163</v>
      </c>
      <c r="B220" s="174">
        <v>120481</v>
      </c>
      <c r="C220" s="174">
        <v>536</v>
      </c>
      <c r="D220" s="174">
        <v>801</v>
      </c>
      <c r="E220" s="174">
        <v>659</v>
      </c>
      <c r="F220" s="174">
        <v>138.59</v>
      </c>
      <c r="G220" s="174">
        <v>1970</v>
      </c>
      <c r="H220" s="174">
        <v>50.7</v>
      </c>
      <c r="I220" s="174">
        <v>45.105809999999998</v>
      </c>
      <c r="J220" s="3">
        <f t="shared" si="18"/>
        <v>3.3902902088418614</v>
      </c>
      <c r="K220" s="95">
        <f t="shared" si="21"/>
        <v>4.9057974854097706E-2</v>
      </c>
      <c r="L220" s="174">
        <f t="shared" si="22"/>
        <v>0.6892978067182044</v>
      </c>
      <c r="M220" t="str">
        <f t="shared" si="23"/>
        <v/>
      </c>
      <c r="N220">
        <f t="shared" si="19"/>
        <v>0.42499782447815782</v>
      </c>
      <c r="O220">
        <v>213</v>
      </c>
      <c r="P220" t="e">
        <f t="shared" si="20"/>
        <v>#VALUE!</v>
      </c>
    </row>
    <row r="221" spans="1:16" x14ac:dyDescent="0.25">
      <c r="A221" s="174" t="s">
        <v>163</v>
      </c>
      <c r="B221" s="174">
        <v>121048</v>
      </c>
      <c r="C221" s="174">
        <v>541</v>
      </c>
      <c r="D221" s="174">
        <v>796</v>
      </c>
      <c r="E221" s="174">
        <v>659</v>
      </c>
      <c r="F221" s="174">
        <v>138.53</v>
      </c>
      <c r="G221" s="174">
        <v>1971</v>
      </c>
      <c r="H221" s="174">
        <v>50.7</v>
      </c>
      <c r="I221" s="174">
        <v>45.105809999999998</v>
      </c>
      <c r="J221" s="3">
        <f t="shared" si="18"/>
        <v>3.9553385769822853</v>
      </c>
      <c r="K221" s="95">
        <f t="shared" si="21"/>
        <v>4.8603804434217135E-2</v>
      </c>
      <c r="L221" s="174">
        <f t="shared" si="22"/>
        <v>0.6892978067182044</v>
      </c>
      <c r="M221" t="str">
        <f t="shared" si="23"/>
        <v/>
      </c>
      <c r="N221">
        <f t="shared" si="19"/>
        <v>0.42454365405827726</v>
      </c>
      <c r="O221">
        <v>214</v>
      </c>
      <c r="P221" t="e">
        <f t="shared" si="20"/>
        <v>#VALUE!</v>
      </c>
    </row>
    <row r="222" spans="1:16" x14ac:dyDescent="0.25">
      <c r="A222" s="174" t="s">
        <v>163</v>
      </c>
      <c r="B222" s="174">
        <v>121617</v>
      </c>
      <c r="C222" s="174">
        <v>530</v>
      </c>
      <c r="D222" s="174">
        <v>806</v>
      </c>
      <c r="E222" s="174">
        <v>659</v>
      </c>
      <c r="F222" s="174">
        <v>138.46</v>
      </c>
      <c r="G222" s="174">
        <v>1970</v>
      </c>
      <c r="H222" s="174">
        <v>50.704540000000001</v>
      </c>
      <c r="I222" s="174">
        <v>45.105809999999998</v>
      </c>
      <c r="J222" s="3">
        <f t="shared" si="18"/>
        <v>3.3902902088418614</v>
      </c>
      <c r="K222" s="95">
        <f t="shared" si="21"/>
        <v>4.8073938944356541E-2</v>
      </c>
      <c r="L222" s="174">
        <f t="shared" si="22"/>
        <v>0.68942126045217733</v>
      </c>
      <c r="M222" t="str">
        <f t="shared" si="23"/>
        <v/>
      </c>
      <c r="N222">
        <f t="shared" si="19"/>
        <v>0.42401378856841665</v>
      </c>
      <c r="O222">
        <v>215</v>
      </c>
      <c r="P222" t="e">
        <f t="shared" si="20"/>
        <v>#VALUE!</v>
      </c>
    </row>
    <row r="223" spans="1:16" x14ac:dyDescent="0.25">
      <c r="A223" s="174" t="s">
        <v>163</v>
      </c>
      <c r="B223" s="174">
        <v>122186</v>
      </c>
      <c r="C223" s="174">
        <v>527</v>
      </c>
      <c r="D223" s="174">
        <v>809</v>
      </c>
      <c r="E223" s="174">
        <v>659</v>
      </c>
      <c r="F223" s="174">
        <v>138.4</v>
      </c>
      <c r="G223" s="174">
        <v>1971</v>
      </c>
      <c r="H223" s="174">
        <v>50.704540000000001</v>
      </c>
      <c r="I223" s="174">
        <v>45.105809999999998</v>
      </c>
      <c r="J223" s="3">
        <f t="shared" si="18"/>
        <v>3.9553385769822853</v>
      </c>
      <c r="K223" s="95">
        <f t="shared" si="21"/>
        <v>4.7619768524475976E-2</v>
      </c>
      <c r="L223" s="174">
        <f t="shared" si="22"/>
        <v>0.68942126045217733</v>
      </c>
      <c r="M223" t="str">
        <f t="shared" si="23"/>
        <v/>
      </c>
      <c r="N223">
        <f t="shared" si="19"/>
        <v>0.4235596181485361</v>
      </c>
      <c r="O223">
        <v>216</v>
      </c>
      <c r="P223" t="e">
        <f t="shared" si="20"/>
        <v>#VALUE!</v>
      </c>
    </row>
    <row r="224" spans="1:16" x14ac:dyDescent="0.25">
      <c r="A224" s="174" t="s">
        <v>163</v>
      </c>
      <c r="B224" s="174">
        <v>122753</v>
      </c>
      <c r="C224" s="174">
        <v>527</v>
      </c>
      <c r="D224" s="174">
        <v>810</v>
      </c>
      <c r="E224" s="174">
        <v>659</v>
      </c>
      <c r="F224" s="174">
        <v>138.34</v>
      </c>
      <c r="G224" s="174">
        <v>1970</v>
      </c>
      <c r="H224" s="174">
        <v>50.7</v>
      </c>
      <c r="I224" s="174">
        <v>45.105809999999998</v>
      </c>
      <c r="J224" s="3">
        <f t="shared" si="18"/>
        <v>3.3902902088418614</v>
      </c>
      <c r="K224" s="95">
        <f t="shared" si="21"/>
        <v>4.7165598104595405E-2</v>
      </c>
      <c r="L224" s="174">
        <f t="shared" si="22"/>
        <v>0.6892978067182044</v>
      </c>
      <c r="M224" t="str">
        <f t="shared" si="23"/>
        <v/>
      </c>
      <c r="N224">
        <f t="shared" si="19"/>
        <v>0.42310544772865555</v>
      </c>
      <c r="O224">
        <v>217</v>
      </c>
      <c r="P224" t="e">
        <f t="shared" si="20"/>
        <v>#VALUE!</v>
      </c>
    </row>
    <row r="225" spans="1:16" x14ac:dyDescent="0.25">
      <c r="A225" s="174" t="s">
        <v>163</v>
      </c>
      <c r="B225" s="174">
        <v>123320</v>
      </c>
      <c r="C225" s="174">
        <v>520</v>
      </c>
      <c r="D225" s="174">
        <v>817</v>
      </c>
      <c r="E225" s="174">
        <v>659</v>
      </c>
      <c r="F225" s="174">
        <v>138.28</v>
      </c>
      <c r="G225" s="174">
        <v>1970</v>
      </c>
      <c r="H225" s="174">
        <v>50.7</v>
      </c>
      <c r="I225" s="174">
        <v>45.105809999999998</v>
      </c>
      <c r="J225" s="3">
        <f t="shared" si="18"/>
        <v>3.3902902088418614</v>
      </c>
      <c r="K225" s="95">
        <f t="shared" si="21"/>
        <v>4.6711427684714833E-2</v>
      </c>
      <c r="L225" s="174">
        <f t="shared" si="22"/>
        <v>0.6892978067182044</v>
      </c>
      <c r="M225" t="str">
        <f t="shared" si="23"/>
        <v/>
      </c>
      <c r="N225">
        <f t="shared" si="19"/>
        <v>0.42265127730877494</v>
      </c>
      <c r="O225">
        <v>218</v>
      </c>
      <c r="P225" t="e">
        <f t="shared" si="20"/>
        <v>#VALUE!</v>
      </c>
    </row>
    <row r="226" spans="1:16" x14ac:dyDescent="0.25">
      <c r="A226" s="174" t="s">
        <v>163</v>
      </c>
      <c r="B226" s="174">
        <v>123885</v>
      </c>
      <c r="C226" s="174">
        <v>540</v>
      </c>
      <c r="D226" s="174">
        <v>797</v>
      </c>
      <c r="E226" s="174">
        <v>659</v>
      </c>
      <c r="F226" s="174">
        <v>138.22</v>
      </c>
      <c r="G226" s="174">
        <v>1970</v>
      </c>
      <c r="H226" s="174">
        <v>50.7</v>
      </c>
      <c r="I226" s="174">
        <v>45.105809999999998</v>
      </c>
      <c r="J226" s="3">
        <f t="shared" si="18"/>
        <v>3.3902902088418614</v>
      </c>
      <c r="K226" s="95">
        <f t="shared" si="21"/>
        <v>4.6257257264834262E-2</v>
      </c>
      <c r="L226" s="174">
        <f t="shared" si="22"/>
        <v>0.6892978067182044</v>
      </c>
      <c r="M226" t="str">
        <f t="shared" si="23"/>
        <v/>
      </c>
      <c r="N226">
        <f t="shared" si="19"/>
        <v>0.42219710688889439</v>
      </c>
      <c r="O226">
        <v>219</v>
      </c>
      <c r="P226" t="e">
        <f t="shared" si="20"/>
        <v>#VALUE!</v>
      </c>
    </row>
    <row r="227" spans="1:16" x14ac:dyDescent="0.25">
      <c r="A227" s="174" t="s">
        <v>163</v>
      </c>
      <c r="B227" s="174">
        <v>124450</v>
      </c>
      <c r="C227" s="174">
        <v>541</v>
      </c>
      <c r="D227" s="174">
        <v>797</v>
      </c>
      <c r="E227" s="174">
        <v>658</v>
      </c>
      <c r="F227" s="174">
        <v>138.16</v>
      </c>
      <c r="G227" s="174">
        <v>1970</v>
      </c>
      <c r="H227" s="174">
        <v>50.695450000000001</v>
      </c>
      <c r="I227" s="174">
        <v>45.096870000000003</v>
      </c>
      <c r="J227" s="3">
        <f t="shared" si="18"/>
        <v>3.3902902088418614</v>
      </c>
      <c r="K227" s="95">
        <f t="shared" si="21"/>
        <v>4.580308684495369E-2</v>
      </c>
      <c r="L227" s="174">
        <f t="shared" si="22"/>
        <v>0.68903749741071807</v>
      </c>
      <c r="M227" t="str">
        <f t="shared" si="23"/>
        <v/>
      </c>
      <c r="N227">
        <f t="shared" si="19"/>
        <v>0.42174293646901384</v>
      </c>
      <c r="O227">
        <v>220</v>
      </c>
      <c r="P227" t="e">
        <f t="shared" si="20"/>
        <v>#VALUE!</v>
      </c>
    </row>
    <row r="228" spans="1:16" x14ac:dyDescent="0.25">
      <c r="A228" s="174" t="s">
        <v>163</v>
      </c>
      <c r="B228" s="174">
        <v>125014</v>
      </c>
      <c r="C228" s="174">
        <v>524</v>
      </c>
      <c r="D228" s="174">
        <v>813</v>
      </c>
      <c r="E228" s="174">
        <v>659</v>
      </c>
      <c r="F228" s="174">
        <v>138.11000000000001</v>
      </c>
      <c r="G228" s="174">
        <v>1971</v>
      </c>
      <c r="H228" s="174">
        <v>50.7</v>
      </c>
      <c r="I228" s="174">
        <v>45.105809999999998</v>
      </c>
      <c r="J228" s="3">
        <f t="shared" si="18"/>
        <v>3.9553385769822853</v>
      </c>
      <c r="K228" s="95">
        <f t="shared" si="21"/>
        <v>4.5424611495053363E-2</v>
      </c>
      <c r="L228" s="174">
        <f t="shared" si="22"/>
        <v>0.6892978067182044</v>
      </c>
      <c r="M228" t="str">
        <f t="shared" si="23"/>
        <v/>
      </c>
      <c r="N228">
        <f t="shared" si="19"/>
        <v>0.42136446111911352</v>
      </c>
      <c r="O228">
        <v>221</v>
      </c>
      <c r="P228" t="e">
        <f t="shared" si="20"/>
        <v>#VALUE!</v>
      </c>
    </row>
    <row r="229" spans="1:16" x14ac:dyDescent="0.25">
      <c r="A229" s="174" t="s">
        <v>163</v>
      </c>
      <c r="B229" s="174">
        <v>125578</v>
      </c>
      <c r="C229" s="174">
        <v>512</v>
      </c>
      <c r="D229" s="174">
        <v>825</v>
      </c>
      <c r="E229" s="174">
        <v>659</v>
      </c>
      <c r="F229" s="174">
        <v>138.05000000000001</v>
      </c>
      <c r="G229" s="174">
        <v>1971</v>
      </c>
      <c r="H229" s="174">
        <v>50.7</v>
      </c>
      <c r="I229" s="174">
        <v>45.105809999999998</v>
      </c>
      <c r="J229" s="3">
        <f t="shared" si="18"/>
        <v>3.9553385769822853</v>
      </c>
      <c r="K229" s="95">
        <f t="shared" si="21"/>
        <v>4.4970441075172791E-2</v>
      </c>
      <c r="L229" s="174">
        <f t="shared" si="22"/>
        <v>0.6892978067182044</v>
      </c>
      <c r="M229" t="str">
        <f t="shared" si="23"/>
        <v/>
      </c>
      <c r="N229">
        <f t="shared" si="19"/>
        <v>0.42091029069923291</v>
      </c>
      <c r="O229">
        <v>222</v>
      </c>
      <c r="P229" t="e">
        <f t="shared" si="20"/>
        <v>#VALUE!</v>
      </c>
    </row>
    <row r="230" spans="1:16" x14ac:dyDescent="0.25">
      <c r="A230" s="174" t="s">
        <v>163</v>
      </c>
      <c r="B230" s="174">
        <v>126141</v>
      </c>
      <c r="C230" s="174">
        <v>552</v>
      </c>
      <c r="D230" s="174">
        <v>786</v>
      </c>
      <c r="E230" s="174">
        <v>659</v>
      </c>
      <c r="F230" s="174">
        <v>138</v>
      </c>
      <c r="G230" s="174">
        <v>1972</v>
      </c>
      <c r="H230" s="174">
        <v>50.695450000000001</v>
      </c>
      <c r="I230" s="174">
        <v>45.105809999999998</v>
      </c>
      <c r="J230" s="3">
        <f t="shared" si="18"/>
        <v>4.5203869451224818</v>
      </c>
      <c r="K230" s="95">
        <f t="shared" si="21"/>
        <v>4.4591965725272242E-2</v>
      </c>
      <c r="L230" s="174">
        <f t="shared" si="22"/>
        <v>0.68917409215059355</v>
      </c>
      <c r="M230" t="str">
        <f t="shared" si="23"/>
        <v/>
      </c>
      <c r="N230">
        <f t="shared" si="19"/>
        <v>0.42053181534933237</v>
      </c>
      <c r="O230">
        <v>223</v>
      </c>
      <c r="P230" t="e">
        <f t="shared" si="20"/>
        <v>#VALUE!</v>
      </c>
    </row>
    <row r="231" spans="1:16" x14ac:dyDescent="0.25">
      <c r="A231" s="174" t="s">
        <v>163</v>
      </c>
      <c r="B231" s="174">
        <v>126705</v>
      </c>
      <c r="C231" s="174">
        <v>521</v>
      </c>
      <c r="D231" s="174">
        <v>815</v>
      </c>
      <c r="E231" s="174">
        <v>659</v>
      </c>
      <c r="F231" s="174">
        <v>137.94</v>
      </c>
      <c r="G231" s="174">
        <v>1972</v>
      </c>
      <c r="H231" s="174">
        <v>50.704540000000001</v>
      </c>
      <c r="I231" s="174">
        <v>45.105809999999998</v>
      </c>
      <c r="J231" s="3">
        <f t="shared" si="18"/>
        <v>4.5203869451224818</v>
      </c>
      <c r="K231" s="95">
        <f t="shared" si="21"/>
        <v>4.4137795305391671E-2</v>
      </c>
      <c r="L231" s="174">
        <f t="shared" si="22"/>
        <v>0.68942126045217733</v>
      </c>
      <c r="M231" t="str">
        <f t="shared" si="23"/>
        <v/>
      </c>
      <c r="N231">
        <f t="shared" si="19"/>
        <v>0.42007764492945182</v>
      </c>
      <c r="O231">
        <v>224</v>
      </c>
      <c r="P231" t="e">
        <f t="shared" si="20"/>
        <v>#VALUE!</v>
      </c>
    </row>
    <row r="232" spans="1:16" x14ac:dyDescent="0.25">
      <c r="A232" s="174" t="s">
        <v>163</v>
      </c>
      <c r="B232" s="174">
        <v>127271</v>
      </c>
      <c r="C232" s="174">
        <v>530</v>
      </c>
      <c r="D232" s="174">
        <v>807</v>
      </c>
      <c r="E232" s="174">
        <v>659</v>
      </c>
      <c r="F232" s="174">
        <v>137.88999999999999</v>
      </c>
      <c r="G232" s="174">
        <v>1971</v>
      </c>
      <c r="H232" s="174">
        <v>50.7</v>
      </c>
      <c r="I232" s="174">
        <v>45.105809999999998</v>
      </c>
      <c r="J232" s="3">
        <f t="shared" si="18"/>
        <v>3.9553385769822853</v>
      </c>
      <c r="K232" s="95">
        <f t="shared" si="21"/>
        <v>4.3759319955491129E-2</v>
      </c>
      <c r="L232" s="174">
        <f t="shared" si="22"/>
        <v>0.6892978067182044</v>
      </c>
      <c r="M232" t="str">
        <f t="shared" si="23"/>
        <v/>
      </c>
      <c r="N232">
        <f t="shared" si="19"/>
        <v>0.41969916957955128</v>
      </c>
      <c r="O232">
        <v>225</v>
      </c>
      <c r="P232" t="e">
        <f t="shared" si="20"/>
        <v>#VALUE!</v>
      </c>
    </row>
    <row r="233" spans="1:16" x14ac:dyDescent="0.25">
      <c r="A233" s="174" t="s">
        <v>163</v>
      </c>
      <c r="B233" s="174">
        <v>127839</v>
      </c>
      <c r="C233" s="174">
        <v>541</v>
      </c>
      <c r="D233" s="174">
        <v>796</v>
      </c>
      <c r="E233" s="174">
        <v>659</v>
      </c>
      <c r="F233" s="174">
        <v>137.84</v>
      </c>
      <c r="G233" s="174">
        <v>1971</v>
      </c>
      <c r="H233" s="174">
        <v>50.7</v>
      </c>
      <c r="I233" s="174">
        <v>45.105809999999998</v>
      </c>
      <c r="J233" s="3">
        <f t="shared" si="18"/>
        <v>3.9553385769822853</v>
      </c>
      <c r="K233" s="95">
        <f t="shared" si="21"/>
        <v>4.3380844605590795E-2</v>
      </c>
      <c r="L233" s="174">
        <f t="shared" si="22"/>
        <v>0.6892978067182044</v>
      </c>
      <c r="M233" t="str">
        <f t="shared" si="23"/>
        <v/>
      </c>
      <c r="N233">
        <f t="shared" si="19"/>
        <v>0.4193206942296509</v>
      </c>
      <c r="O233">
        <v>226</v>
      </c>
      <c r="P233" t="e">
        <f t="shared" si="20"/>
        <v>#VALUE!</v>
      </c>
    </row>
    <row r="234" spans="1:16" x14ac:dyDescent="0.25">
      <c r="A234" s="174" t="s">
        <v>163</v>
      </c>
      <c r="B234" s="174">
        <v>128407</v>
      </c>
      <c r="C234" s="174">
        <v>529</v>
      </c>
      <c r="D234" s="174">
        <v>807</v>
      </c>
      <c r="E234" s="174">
        <v>658</v>
      </c>
      <c r="F234" s="174">
        <v>137.79</v>
      </c>
      <c r="G234" s="174">
        <v>1972</v>
      </c>
      <c r="H234" s="174">
        <v>50.704540000000001</v>
      </c>
      <c r="I234" s="174">
        <v>45.096870000000003</v>
      </c>
      <c r="J234" s="3">
        <f t="shared" si="18"/>
        <v>4.5203869451224818</v>
      </c>
      <c r="K234" s="95">
        <f t="shared" si="21"/>
        <v>4.3002369255690245E-2</v>
      </c>
      <c r="L234" s="174">
        <f t="shared" si="22"/>
        <v>0.68928461672338848</v>
      </c>
      <c r="M234" t="str">
        <f t="shared" si="23"/>
        <v/>
      </c>
      <c r="N234">
        <f t="shared" si="19"/>
        <v>0.41894221887975036</v>
      </c>
      <c r="O234">
        <v>227</v>
      </c>
      <c r="P234" t="e">
        <f t="shared" si="20"/>
        <v>#VALUE!</v>
      </c>
    </row>
    <row r="235" spans="1:16" x14ac:dyDescent="0.25">
      <c r="A235" s="174" t="s">
        <v>163</v>
      </c>
      <c r="B235" s="174">
        <v>128976</v>
      </c>
      <c r="C235" s="174">
        <v>531</v>
      </c>
      <c r="D235" s="174">
        <v>805</v>
      </c>
      <c r="E235" s="174">
        <v>658</v>
      </c>
      <c r="F235" s="174">
        <v>137.72999999999999</v>
      </c>
      <c r="G235" s="174">
        <v>1971</v>
      </c>
      <c r="H235" s="174">
        <v>50.704540000000001</v>
      </c>
      <c r="I235" s="174">
        <v>45.096870000000003</v>
      </c>
      <c r="J235" s="3">
        <f t="shared" si="18"/>
        <v>3.9553385769822853</v>
      </c>
      <c r="K235" s="95">
        <f t="shared" si="21"/>
        <v>4.2548198835809674E-2</v>
      </c>
      <c r="L235" s="174">
        <f t="shared" si="22"/>
        <v>0.68928461672338848</v>
      </c>
      <c r="M235" t="str">
        <f t="shared" si="23"/>
        <v/>
      </c>
      <c r="N235">
        <f t="shared" si="19"/>
        <v>0.41848804845986981</v>
      </c>
      <c r="O235">
        <v>228</v>
      </c>
      <c r="P235" t="e">
        <f t="shared" si="20"/>
        <v>#VALUE!</v>
      </c>
    </row>
    <row r="236" spans="1:16" x14ac:dyDescent="0.25">
      <c r="A236" s="174" t="s">
        <v>163</v>
      </c>
      <c r="B236" s="174">
        <v>129544</v>
      </c>
      <c r="C236" s="174">
        <v>539</v>
      </c>
      <c r="D236" s="174">
        <v>798</v>
      </c>
      <c r="E236" s="174">
        <v>658</v>
      </c>
      <c r="F236" s="174">
        <v>137.68</v>
      </c>
      <c r="G236" s="174">
        <v>1971</v>
      </c>
      <c r="H236" s="174">
        <v>50.7</v>
      </c>
      <c r="I236" s="174">
        <v>45.105809999999998</v>
      </c>
      <c r="J236" s="3">
        <f t="shared" si="18"/>
        <v>3.9553385769822853</v>
      </c>
      <c r="K236" s="95">
        <f t="shared" si="21"/>
        <v>4.2169723485909347E-2</v>
      </c>
      <c r="L236" s="174">
        <f t="shared" si="22"/>
        <v>0.6892978067182044</v>
      </c>
      <c r="M236" t="str">
        <f t="shared" si="23"/>
        <v/>
      </c>
      <c r="N236">
        <f t="shared" si="19"/>
        <v>0.41810957310996949</v>
      </c>
      <c r="O236">
        <v>229</v>
      </c>
      <c r="P236" t="e">
        <f t="shared" si="20"/>
        <v>#VALUE!</v>
      </c>
    </row>
    <row r="237" spans="1:16" x14ac:dyDescent="0.25">
      <c r="A237" s="174" t="s">
        <v>163</v>
      </c>
      <c r="B237" s="174">
        <v>130111</v>
      </c>
      <c r="C237" s="174">
        <v>535</v>
      </c>
      <c r="D237" s="174">
        <v>802</v>
      </c>
      <c r="E237" s="174">
        <v>658</v>
      </c>
      <c r="F237" s="174">
        <v>137.63999999999999</v>
      </c>
      <c r="G237" s="174">
        <v>1971</v>
      </c>
      <c r="H237" s="174">
        <v>50.7</v>
      </c>
      <c r="I237" s="174">
        <v>45.105809999999998</v>
      </c>
      <c r="J237" s="3">
        <f t="shared" si="18"/>
        <v>3.9553385769822853</v>
      </c>
      <c r="K237" s="95">
        <f t="shared" si="21"/>
        <v>4.186694320598882E-2</v>
      </c>
      <c r="L237" s="174">
        <f t="shared" si="22"/>
        <v>0.6892978067182044</v>
      </c>
      <c r="M237" t="str">
        <f t="shared" si="23"/>
        <v/>
      </c>
      <c r="N237">
        <f t="shared" si="19"/>
        <v>0.41780679283004896</v>
      </c>
      <c r="O237">
        <v>230</v>
      </c>
      <c r="P237" t="e">
        <f t="shared" si="20"/>
        <v>#VALUE!</v>
      </c>
    </row>
    <row r="238" spans="1:16" x14ac:dyDescent="0.25">
      <c r="A238" s="174" t="s">
        <v>163</v>
      </c>
      <c r="B238" s="174">
        <v>130677</v>
      </c>
      <c r="C238" s="174">
        <v>526</v>
      </c>
      <c r="D238" s="174">
        <v>810</v>
      </c>
      <c r="E238" s="174">
        <v>659</v>
      </c>
      <c r="F238" s="174">
        <v>137.59</v>
      </c>
      <c r="G238" s="174">
        <v>1971</v>
      </c>
      <c r="H238" s="174">
        <v>50.704540000000001</v>
      </c>
      <c r="I238" s="174">
        <v>45.105809999999998</v>
      </c>
      <c r="J238" s="3">
        <f t="shared" si="18"/>
        <v>3.9553385769822853</v>
      </c>
      <c r="K238" s="95">
        <f t="shared" si="21"/>
        <v>4.1488467856088486E-2</v>
      </c>
      <c r="L238" s="174">
        <f t="shared" si="22"/>
        <v>0.68942126045217733</v>
      </c>
      <c r="M238" t="str">
        <f t="shared" si="23"/>
        <v/>
      </c>
      <c r="N238">
        <f t="shared" si="19"/>
        <v>0.41742831748014864</v>
      </c>
      <c r="O238">
        <v>231</v>
      </c>
      <c r="P238" t="e">
        <f t="shared" si="20"/>
        <v>#VALUE!</v>
      </c>
    </row>
    <row r="239" spans="1:16" x14ac:dyDescent="0.25">
      <c r="A239" s="174" t="s">
        <v>163</v>
      </c>
      <c r="B239" s="174">
        <v>131242</v>
      </c>
      <c r="C239" s="174">
        <v>535</v>
      </c>
      <c r="D239" s="174">
        <v>802</v>
      </c>
      <c r="E239" s="174">
        <v>659</v>
      </c>
      <c r="F239" s="174">
        <v>137.54</v>
      </c>
      <c r="G239" s="174">
        <v>1972</v>
      </c>
      <c r="H239" s="174">
        <v>50.7</v>
      </c>
      <c r="I239" s="174">
        <v>45.105809999999998</v>
      </c>
      <c r="J239" s="3">
        <f t="shared" si="18"/>
        <v>4.5203869451224818</v>
      </c>
      <c r="K239" s="95">
        <f t="shared" si="21"/>
        <v>4.1109992506187944E-2</v>
      </c>
      <c r="L239" s="174">
        <f t="shared" si="22"/>
        <v>0.6892978067182044</v>
      </c>
      <c r="M239" t="str">
        <f t="shared" si="23"/>
        <v/>
      </c>
      <c r="N239">
        <f t="shared" si="19"/>
        <v>0.41704984213024809</v>
      </c>
      <c r="O239">
        <v>232</v>
      </c>
      <c r="P239" t="e">
        <f t="shared" si="20"/>
        <v>#VALUE!</v>
      </c>
    </row>
    <row r="240" spans="1:16" x14ac:dyDescent="0.25">
      <c r="A240" s="174" t="s">
        <v>163</v>
      </c>
      <c r="B240" s="174">
        <v>131807</v>
      </c>
      <c r="C240" s="174">
        <v>522</v>
      </c>
      <c r="D240" s="174">
        <v>815</v>
      </c>
      <c r="E240" s="174">
        <v>659</v>
      </c>
      <c r="F240" s="174">
        <v>137.49</v>
      </c>
      <c r="G240" s="174">
        <v>1971</v>
      </c>
      <c r="H240" s="174">
        <v>50.7</v>
      </c>
      <c r="I240" s="174">
        <v>45.105809999999998</v>
      </c>
      <c r="J240" s="3">
        <f t="shared" si="18"/>
        <v>3.9553385769822853</v>
      </c>
      <c r="K240" s="95">
        <f t="shared" si="21"/>
        <v>4.073151715628761E-2</v>
      </c>
      <c r="L240" s="174">
        <f t="shared" si="22"/>
        <v>0.6892978067182044</v>
      </c>
      <c r="M240" t="str">
        <f t="shared" si="23"/>
        <v/>
      </c>
      <c r="N240">
        <f t="shared" si="19"/>
        <v>0.41667136678034772</v>
      </c>
      <c r="O240">
        <v>233</v>
      </c>
      <c r="P240" t="e">
        <f t="shared" si="20"/>
        <v>#VALUE!</v>
      </c>
    </row>
    <row r="241" spans="1:16" x14ac:dyDescent="0.25">
      <c r="A241" s="174" t="s">
        <v>163</v>
      </c>
      <c r="B241" s="174">
        <v>132371</v>
      </c>
      <c r="C241" s="174">
        <v>529</v>
      </c>
      <c r="D241" s="174">
        <v>807</v>
      </c>
      <c r="E241" s="174">
        <v>659</v>
      </c>
      <c r="F241" s="174">
        <v>137.44999999999999</v>
      </c>
      <c r="G241" s="174">
        <v>1971</v>
      </c>
      <c r="H241" s="174">
        <v>50.704540000000001</v>
      </c>
      <c r="I241" s="174">
        <v>45.105809999999998</v>
      </c>
      <c r="J241" s="3">
        <f t="shared" si="18"/>
        <v>3.9553385769822853</v>
      </c>
      <c r="K241" s="95">
        <f t="shared" si="21"/>
        <v>4.0428736876367083E-2</v>
      </c>
      <c r="L241" s="174">
        <f t="shared" si="22"/>
        <v>0.68942126045217733</v>
      </c>
      <c r="M241" t="str">
        <f t="shared" si="23"/>
        <v/>
      </c>
      <c r="N241">
        <f t="shared" si="19"/>
        <v>0.41636858650042718</v>
      </c>
      <c r="O241">
        <v>234</v>
      </c>
      <c r="P241" t="e">
        <f t="shared" si="20"/>
        <v>#VALUE!</v>
      </c>
    </row>
    <row r="242" spans="1:16" x14ac:dyDescent="0.25">
      <c r="A242" s="174" t="s">
        <v>163</v>
      </c>
      <c r="B242" s="174">
        <v>132934</v>
      </c>
      <c r="C242" s="174">
        <v>545</v>
      </c>
      <c r="D242" s="174">
        <v>792</v>
      </c>
      <c r="E242" s="174">
        <v>659</v>
      </c>
      <c r="F242" s="174">
        <v>137.41</v>
      </c>
      <c r="G242" s="174">
        <v>1971</v>
      </c>
      <c r="H242" s="174">
        <v>50.7</v>
      </c>
      <c r="I242" s="174">
        <v>45.105809999999998</v>
      </c>
      <c r="J242" s="3">
        <f t="shared" si="18"/>
        <v>3.9553385769822853</v>
      </c>
      <c r="K242" s="95">
        <f t="shared" si="21"/>
        <v>4.0125956596446778E-2</v>
      </c>
      <c r="L242" s="174">
        <f t="shared" si="22"/>
        <v>0.6892978067182044</v>
      </c>
      <c r="M242" t="str">
        <f t="shared" si="23"/>
        <v/>
      </c>
      <c r="N242">
        <f t="shared" si="19"/>
        <v>0.41606580622050693</v>
      </c>
      <c r="O242">
        <v>235</v>
      </c>
      <c r="P242" t="e">
        <f t="shared" si="20"/>
        <v>#VALUE!</v>
      </c>
    </row>
    <row r="243" spans="1:16" x14ac:dyDescent="0.25">
      <c r="A243" s="174" t="s">
        <v>163</v>
      </c>
      <c r="B243" s="174">
        <v>133498</v>
      </c>
      <c r="C243" s="174">
        <v>535</v>
      </c>
      <c r="D243" s="174">
        <v>802</v>
      </c>
      <c r="E243" s="174">
        <v>659</v>
      </c>
      <c r="F243" s="174">
        <v>137.36000000000001</v>
      </c>
      <c r="G243" s="174">
        <v>1971</v>
      </c>
      <c r="H243" s="174">
        <v>50.7</v>
      </c>
      <c r="I243" s="174">
        <v>45.105809999999998</v>
      </c>
      <c r="J243" s="3">
        <f t="shared" si="18"/>
        <v>3.9553385769822853</v>
      </c>
      <c r="K243" s="95">
        <f t="shared" si="21"/>
        <v>3.9747481246546444E-2</v>
      </c>
      <c r="L243" s="174">
        <f t="shared" si="22"/>
        <v>0.6892978067182044</v>
      </c>
      <c r="M243" t="str">
        <f t="shared" si="23"/>
        <v/>
      </c>
      <c r="N243">
        <f t="shared" si="19"/>
        <v>0.41568733087060655</v>
      </c>
      <c r="O243">
        <v>236</v>
      </c>
      <c r="P243" t="e">
        <f t="shared" si="20"/>
        <v>#VALUE!</v>
      </c>
    </row>
    <row r="244" spans="1:16" x14ac:dyDescent="0.25">
      <c r="A244" s="174" t="s">
        <v>163</v>
      </c>
      <c r="B244" s="174">
        <v>134063</v>
      </c>
      <c r="C244" s="174">
        <v>532</v>
      </c>
      <c r="D244" s="174">
        <v>803</v>
      </c>
      <c r="E244" s="174">
        <v>659</v>
      </c>
      <c r="F244" s="174">
        <v>137.32</v>
      </c>
      <c r="G244" s="174">
        <v>1971</v>
      </c>
      <c r="H244" s="174">
        <v>50.709090000000003</v>
      </c>
      <c r="I244" s="174">
        <v>45.105809999999998</v>
      </c>
      <c r="J244" s="3">
        <f t="shared" si="18"/>
        <v>3.9553385769822853</v>
      </c>
      <c r="K244" s="95">
        <f t="shared" si="21"/>
        <v>3.9444700966625924E-2</v>
      </c>
      <c r="L244" s="174">
        <f t="shared" si="22"/>
        <v>0.68954499720156104</v>
      </c>
      <c r="M244" t="str">
        <f t="shared" si="23"/>
        <v/>
      </c>
      <c r="N244">
        <f t="shared" si="19"/>
        <v>0.41538455059068607</v>
      </c>
      <c r="O244">
        <v>237</v>
      </c>
      <c r="P244" t="e">
        <f t="shared" si="20"/>
        <v>#VALUE!</v>
      </c>
    </row>
    <row r="245" spans="1:16" x14ac:dyDescent="0.25">
      <c r="A245" s="174" t="s">
        <v>163</v>
      </c>
      <c r="B245" s="174">
        <v>134630</v>
      </c>
      <c r="C245" s="174">
        <v>540</v>
      </c>
      <c r="D245" s="174">
        <v>796</v>
      </c>
      <c r="E245" s="174">
        <v>658</v>
      </c>
      <c r="F245" s="174">
        <v>137.28</v>
      </c>
      <c r="G245" s="174">
        <v>1971</v>
      </c>
      <c r="H245" s="174">
        <v>50.704540000000001</v>
      </c>
      <c r="I245" s="174">
        <v>45.096870000000003</v>
      </c>
      <c r="J245" s="3">
        <f t="shared" si="18"/>
        <v>3.9553385769822853</v>
      </c>
      <c r="K245" s="95">
        <f t="shared" si="21"/>
        <v>3.9141920686705613E-2</v>
      </c>
      <c r="L245" s="174">
        <f t="shared" si="22"/>
        <v>0.68928461672338848</v>
      </c>
      <c r="M245" t="str">
        <f t="shared" si="23"/>
        <v/>
      </c>
      <c r="N245">
        <f t="shared" si="19"/>
        <v>0.41508177031076576</v>
      </c>
      <c r="O245">
        <v>238</v>
      </c>
      <c r="P245" t="e">
        <f t="shared" si="20"/>
        <v>#VALUE!</v>
      </c>
    </row>
    <row r="246" spans="1:16" x14ac:dyDescent="0.25">
      <c r="A246" s="174" t="s">
        <v>163</v>
      </c>
      <c r="B246" s="174">
        <v>135198</v>
      </c>
      <c r="C246" s="174">
        <v>531</v>
      </c>
      <c r="D246" s="174">
        <v>804</v>
      </c>
      <c r="E246" s="174">
        <v>658</v>
      </c>
      <c r="F246" s="174">
        <v>137.24</v>
      </c>
      <c r="G246" s="174">
        <v>1971</v>
      </c>
      <c r="H246" s="174">
        <v>50.709090000000003</v>
      </c>
      <c r="I246" s="174">
        <v>45.096870000000003</v>
      </c>
      <c r="J246" s="3">
        <f t="shared" si="18"/>
        <v>3.9553385769822853</v>
      </c>
      <c r="K246" s="95">
        <f t="shared" si="21"/>
        <v>3.8839140406785308E-2</v>
      </c>
      <c r="L246" s="174">
        <f t="shared" si="22"/>
        <v>0.68940832894807036</v>
      </c>
      <c r="M246" t="str">
        <f t="shared" si="23"/>
        <v/>
      </c>
      <c r="N246">
        <f t="shared" si="19"/>
        <v>0.41477899003084545</v>
      </c>
      <c r="O246">
        <v>239</v>
      </c>
      <c r="P246" t="e">
        <f t="shared" si="20"/>
        <v>#VALUE!</v>
      </c>
    </row>
    <row r="247" spans="1:16" x14ac:dyDescent="0.25">
      <c r="A247" s="174" t="s">
        <v>163</v>
      </c>
      <c r="B247" s="174">
        <v>135768</v>
      </c>
      <c r="C247" s="174">
        <v>538</v>
      </c>
      <c r="D247" s="174">
        <v>798</v>
      </c>
      <c r="E247" s="174">
        <v>659</v>
      </c>
      <c r="F247" s="174">
        <v>137.19999999999999</v>
      </c>
      <c r="G247" s="174">
        <v>1970</v>
      </c>
      <c r="H247" s="174">
        <v>50.704540000000001</v>
      </c>
      <c r="I247" s="174">
        <v>45.105809999999998</v>
      </c>
      <c r="J247" s="3">
        <f t="shared" si="18"/>
        <v>3.3902902088418614</v>
      </c>
      <c r="K247" s="95">
        <f t="shared" si="21"/>
        <v>3.8536360126864781E-2</v>
      </c>
      <c r="L247" s="174">
        <f t="shared" si="22"/>
        <v>0.68942126045217733</v>
      </c>
      <c r="M247" t="str">
        <f t="shared" si="23"/>
        <v/>
      </c>
      <c r="N247">
        <f t="shared" si="19"/>
        <v>0.41447620975092492</v>
      </c>
      <c r="O247">
        <v>240</v>
      </c>
      <c r="P247" t="e">
        <f t="shared" si="20"/>
        <v>#VALUE!</v>
      </c>
    </row>
    <row r="248" spans="1:16" x14ac:dyDescent="0.25">
      <c r="A248" s="174" t="s">
        <v>163</v>
      </c>
      <c r="B248" s="174">
        <v>136336</v>
      </c>
      <c r="C248" s="174">
        <v>538</v>
      </c>
      <c r="D248" s="174">
        <v>797</v>
      </c>
      <c r="E248" s="174">
        <v>659</v>
      </c>
      <c r="F248" s="174">
        <v>137.16999999999999</v>
      </c>
      <c r="G248" s="174">
        <v>1970</v>
      </c>
      <c r="H248" s="174">
        <v>50.709090000000003</v>
      </c>
      <c r="I248" s="174">
        <v>45.105809999999998</v>
      </c>
      <c r="J248" s="3">
        <f t="shared" si="18"/>
        <v>3.3902902088418614</v>
      </c>
      <c r="K248" s="95">
        <f t="shared" si="21"/>
        <v>3.8309274916924499E-2</v>
      </c>
      <c r="L248" s="174">
        <f t="shared" si="22"/>
        <v>0.68954499720156104</v>
      </c>
      <c r="M248" t="str">
        <f t="shared" si="23"/>
        <v/>
      </c>
      <c r="N248">
        <f t="shared" si="19"/>
        <v>0.41424912454098461</v>
      </c>
      <c r="O248">
        <v>241</v>
      </c>
      <c r="P248" t="e">
        <f t="shared" si="20"/>
        <v>#VALUE!</v>
      </c>
    </row>
    <row r="249" spans="1:16" x14ac:dyDescent="0.25">
      <c r="A249" s="174" t="s">
        <v>163</v>
      </c>
      <c r="B249" s="174">
        <v>136904</v>
      </c>
      <c r="C249" s="174">
        <v>549</v>
      </c>
      <c r="D249" s="174">
        <v>788</v>
      </c>
      <c r="E249" s="174">
        <v>658</v>
      </c>
      <c r="F249" s="174">
        <v>137.13</v>
      </c>
      <c r="G249" s="174">
        <v>1970</v>
      </c>
      <c r="H249" s="174">
        <v>50.704540000000001</v>
      </c>
      <c r="I249" s="174">
        <v>45.096870000000003</v>
      </c>
      <c r="J249" s="3">
        <f t="shared" si="18"/>
        <v>3.3902902088418614</v>
      </c>
      <c r="K249" s="95">
        <f t="shared" si="21"/>
        <v>3.8006494637004187E-2</v>
      </c>
      <c r="L249" s="174">
        <f t="shared" si="22"/>
        <v>0.68928461672338848</v>
      </c>
      <c r="M249" t="str">
        <f t="shared" si="23"/>
        <v/>
      </c>
      <c r="N249">
        <f t="shared" si="19"/>
        <v>0.4139463442610643</v>
      </c>
      <c r="O249">
        <v>242</v>
      </c>
      <c r="P249" t="e">
        <f t="shared" si="20"/>
        <v>#VALUE!</v>
      </c>
    </row>
    <row r="250" spans="1:16" x14ac:dyDescent="0.25">
      <c r="A250" s="174" t="s">
        <v>163</v>
      </c>
      <c r="B250" s="174">
        <v>137471</v>
      </c>
      <c r="C250" s="174">
        <v>544</v>
      </c>
      <c r="D250" s="174">
        <v>793</v>
      </c>
      <c r="E250" s="174">
        <v>658</v>
      </c>
      <c r="F250" s="174">
        <v>137.1</v>
      </c>
      <c r="G250" s="174">
        <v>1970</v>
      </c>
      <c r="H250" s="174">
        <v>50.7</v>
      </c>
      <c r="I250" s="174">
        <v>45.096870000000003</v>
      </c>
      <c r="J250" s="3">
        <f t="shared" si="18"/>
        <v>3.3902902088418614</v>
      </c>
      <c r="K250" s="95">
        <f t="shared" si="21"/>
        <v>3.7779409427063905E-2</v>
      </c>
      <c r="L250" s="174">
        <f t="shared" si="22"/>
        <v>0.68916118745802346</v>
      </c>
      <c r="M250" t="str">
        <f t="shared" si="23"/>
        <v/>
      </c>
      <c r="N250">
        <f t="shared" si="19"/>
        <v>0.41371925905112406</v>
      </c>
      <c r="O250">
        <v>243</v>
      </c>
      <c r="P250" t="e">
        <f t="shared" si="20"/>
        <v>#VALUE!</v>
      </c>
    </row>
    <row r="251" spans="1:16" x14ac:dyDescent="0.25">
      <c r="A251" s="174" t="s">
        <v>163</v>
      </c>
      <c r="B251" s="174">
        <v>138037</v>
      </c>
      <c r="C251" s="174">
        <v>541</v>
      </c>
      <c r="D251" s="174">
        <v>795</v>
      </c>
      <c r="E251" s="174">
        <v>659</v>
      </c>
      <c r="F251" s="174">
        <v>137.06</v>
      </c>
      <c r="G251" s="174">
        <v>1970</v>
      </c>
      <c r="H251" s="174">
        <v>50.704540000000001</v>
      </c>
      <c r="I251" s="174">
        <v>45.105809999999998</v>
      </c>
      <c r="J251" s="3">
        <f t="shared" si="18"/>
        <v>3.3902902088418614</v>
      </c>
      <c r="K251" s="95">
        <f t="shared" si="21"/>
        <v>3.7476629147143593E-2</v>
      </c>
      <c r="L251" s="174">
        <f t="shared" si="22"/>
        <v>0.68942126045217733</v>
      </c>
      <c r="M251" t="str">
        <f t="shared" si="23"/>
        <v/>
      </c>
      <c r="N251">
        <f t="shared" si="19"/>
        <v>0.41341647877120374</v>
      </c>
      <c r="O251">
        <v>244</v>
      </c>
      <c r="P251" t="e">
        <f t="shared" si="20"/>
        <v>#VALUE!</v>
      </c>
    </row>
    <row r="252" spans="1:16" x14ac:dyDescent="0.25">
      <c r="A252" s="174" t="s">
        <v>163</v>
      </c>
      <c r="B252" s="174">
        <v>138602</v>
      </c>
      <c r="C252" s="174">
        <v>530</v>
      </c>
      <c r="D252" s="174">
        <v>805</v>
      </c>
      <c r="E252" s="174">
        <v>658</v>
      </c>
      <c r="F252" s="174">
        <v>137.03</v>
      </c>
      <c r="G252" s="174">
        <v>1969</v>
      </c>
      <c r="H252" s="174">
        <v>50.709090000000003</v>
      </c>
      <c r="I252" s="174">
        <v>45.096870000000003</v>
      </c>
      <c r="J252" s="3">
        <f t="shared" si="18"/>
        <v>2.8252418407016648</v>
      </c>
      <c r="K252" s="95">
        <f t="shared" si="21"/>
        <v>3.7249543937203311E-2</v>
      </c>
      <c r="L252" s="174">
        <f t="shared" si="22"/>
        <v>0.68940832894807036</v>
      </c>
      <c r="M252" t="str">
        <f t="shared" si="23"/>
        <v/>
      </c>
      <c r="N252">
        <f t="shared" si="19"/>
        <v>0.41318939356126344</v>
      </c>
      <c r="O252">
        <v>245</v>
      </c>
      <c r="P252" t="e">
        <f t="shared" si="20"/>
        <v>#VALUE!</v>
      </c>
    </row>
    <row r="253" spans="1:16" x14ac:dyDescent="0.25">
      <c r="A253" s="174" t="s">
        <v>163</v>
      </c>
      <c r="B253" s="174">
        <v>139166</v>
      </c>
      <c r="C253" s="174">
        <v>546</v>
      </c>
      <c r="D253" s="174">
        <v>790</v>
      </c>
      <c r="E253" s="174">
        <v>659</v>
      </c>
      <c r="F253" s="174">
        <v>137</v>
      </c>
      <c r="G253" s="174">
        <v>1970</v>
      </c>
      <c r="H253" s="174">
        <v>50.704540000000001</v>
      </c>
      <c r="I253" s="174">
        <v>45.105809999999998</v>
      </c>
      <c r="J253" s="3">
        <f t="shared" si="18"/>
        <v>3.3902902088418614</v>
      </c>
      <c r="K253" s="95">
        <f t="shared" si="21"/>
        <v>3.7022458727263022E-2</v>
      </c>
      <c r="L253" s="174">
        <f t="shared" si="22"/>
        <v>0.68942126045217733</v>
      </c>
      <c r="M253" t="str">
        <f t="shared" si="23"/>
        <v/>
      </c>
      <c r="N253">
        <f t="shared" si="19"/>
        <v>0.41296230835132314</v>
      </c>
      <c r="O253">
        <v>246</v>
      </c>
      <c r="P253" t="e">
        <f t="shared" si="20"/>
        <v>#VALUE!</v>
      </c>
    </row>
    <row r="254" spans="1:16" x14ac:dyDescent="0.25">
      <c r="A254" s="174" t="s">
        <v>163</v>
      </c>
      <c r="B254" s="174">
        <v>139730</v>
      </c>
      <c r="C254" s="174">
        <v>558</v>
      </c>
      <c r="D254" s="174">
        <v>776</v>
      </c>
      <c r="E254" s="174">
        <v>659</v>
      </c>
      <c r="F254" s="174">
        <v>136.97</v>
      </c>
      <c r="G254" s="174">
        <v>1970</v>
      </c>
      <c r="H254" s="174">
        <v>50.713639999999998</v>
      </c>
      <c r="I254" s="174">
        <v>45.105809999999998</v>
      </c>
      <c r="J254" s="3">
        <f t="shared" si="18"/>
        <v>3.3902902088418614</v>
      </c>
      <c r="K254" s="95">
        <f t="shared" si="21"/>
        <v>3.6795373517322739E-2</v>
      </c>
      <c r="L254" s="174">
        <f t="shared" si="22"/>
        <v>0.68966874505403197</v>
      </c>
      <c r="M254" t="str">
        <f t="shared" si="23"/>
        <v/>
      </c>
      <c r="N254">
        <f t="shared" si="19"/>
        <v>0.41273522314138289</v>
      </c>
      <c r="O254">
        <v>247</v>
      </c>
      <c r="P254" t="e">
        <f t="shared" si="20"/>
        <v>#VALUE!</v>
      </c>
    </row>
    <row r="255" spans="1:16" x14ac:dyDescent="0.25">
      <c r="A255" s="174" t="s">
        <v>163</v>
      </c>
      <c r="B255" s="174">
        <v>140294</v>
      </c>
      <c r="C255" s="174">
        <v>531</v>
      </c>
      <c r="D255" s="174">
        <v>804</v>
      </c>
      <c r="E255" s="174">
        <v>659</v>
      </c>
      <c r="F255" s="174">
        <v>136.94</v>
      </c>
      <c r="G255" s="174">
        <v>1970</v>
      </c>
      <c r="H255" s="174">
        <v>50.709090000000003</v>
      </c>
      <c r="I255" s="174">
        <v>45.105809999999998</v>
      </c>
      <c r="J255" s="3">
        <f t="shared" si="18"/>
        <v>3.3902902088418614</v>
      </c>
      <c r="K255" s="95">
        <f t="shared" si="21"/>
        <v>3.656828830738245E-2</v>
      </c>
      <c r="L255" s="174">
        <f t="shared" si="22"/>
        <v>0.68954499720156104</v>
      </c>
      <c r="M255" t="str">
        <f t="shared" si="23"/>
        <v/>
      </c>
      <c r="N255">
        <f t="shared" si="19"/>
        <v>0.41250813793144259</v>
      </c>
      <c r="O255">
        <v>248</v>
      </c>
      <c r="P255" t="e">
        <f t="shared" si="20"/>
        <v>#VALUE!</v>
      </c>
    </row>
    <row r="256" spans="1:16" x14ac:dyDescent="0.25">
      <c r="A256" s="174" t="s">
        <v>163</v>
      </c>
      <c r="B256" s="174">
        <v>140858</v>
      </c>
      <c r="C256" s="174">
        <v>530</v>
      </c>
      <c r="D256" s="174">
        <v>804</v>
      </c>
      <c r="E256" s="174">
        <v>659</v>
      </c>
      <c r="F256" s="174">
        <v>136.91</v>
      </c>
      <c r="G256" s="174">
        <v>1970</v>
      </c>
      <c r="H256" s="174">
        <v>50.713639999999998</v>
      </c>
      <c r="I256" s="174">
        <v>45.105809999999998</v>
      </c>
      <c r="J256" s="3">
        <f t="shared" si="18"/>
        <v>3.3902902088418614</v>
      </c>
      <c r="K256" s="95">
        <f t="shared" si="21"/>
        <v>3.6341203097442168E-2</v>
      </c>
      <c r="L256" s="174">
        <f t="shared" si="22"/>
        <v>0.68966874505403197</v>
      </c>
      <c r="M256" t="str">
        <f t="shared" si="23"/>
        <v/>
      </c>
      <c r="N256">
        <f t="shared" si="19"/>
        <v>0.41228105272150228</v>
      </c>
      <c r="O256">
        <v>249</v>
      </c>
      <c r="P256" t="e">
        <f t="shared" si="20"/>
        <v>#VALUE!</v>
      </c>
    </row>
    <row r="257" spans="1:16" x14ac:dyDescent="0.25">
      <c r="A257" s="174" t="s">
        <v>163</v>
      </c>
      <c r="B257" s="174">
        <v>141424</v>
      </c>
      <c r="C257" s="174">
        <v>543</v>
      </c>
      <c r="D257" s="174">
        <v>792</v>
      </c>
      <c r="E257" s="174">
        <v>659</v>
      </c>
      <c r="F257" s="174">
        <v>136.88</v>
      </c>
      <c r="G257" s="174">
        <v>1970</v>
      </c>
      <c r="H257" s="174">
        <v>50.713639999999998</v>
      </c>
      <c r="I257" s="174">
        <v>45.105809999999998</v>
      </c>
      <c r="J257" s="3">
        <f t="shared" si="18"/>
        <v>3.3902902088418614</v>
      </c>
      <c r="K257" s="95">
        <f t="shared" si="21"/>
        <v>3.6114117887501886E-2</v>
      </c>
      <c r="L257" s="174">
        <f t="shared" si="22"/>
        <v>0.68966874505403197</v>
      </c>
      <c r="M257" t="str">
        <f t="shared" si="23"/>
        <v/>
      </c>
      <c r="N257">
        <f t="shared" si="19"/>
        <v>0.41205396751156204</v>
      </c>
      <c r="O257">
        <v>250</v>
      </c>
      <c r="P257" t="e">
        <f t="shared" si="20"/>
        <v>#VALUE!</v>
      </c>
    </row>
    <row r="258" spans="1:16" x14ac:dyDescent="0.25">
      <c r="A258" s="174" t="s">
        <v>163</v>
      </c>
      <c r="B258" s="174">
        <v>141992</v>
      </c>
      <c r="C258" s="174">
        <v>529</v>
      </c>
      <c r="D258" s="174">
        <v>807</v>
      </c>
      <c r="E258" s="174">
        <v>658</v>
      </c>
      <c r="F258" s="174">
        <v>136.85</v>
      </c>
      <c r="G258" s="174">
        <v>1970</v>
      </c>
      <c r="H258" s="174">
        <v>50.704540000000001</v>
      </c>
      <c r="I258" s="174">
        <v>45.096870000000003</v>
      </c>
      <c r="J258" s="3">
        <f t="shared" si="18"/>
        <v>3.3902902088418614</v>
      </c>
      <c r="K258" s="95">
        <f t="shared" si="21"/>
        <v>3.5887032677561596E-2</v>
      </c>
      <c r="L258" s="174">
        <f t="shared" si="22"/>
        <v>0.68928461672338848</v>
      </c>
      <c r="M258" t="str">
        <f t="shared" si="23"/>
        <v/>
      </c>
      <c r="N258">
        <f t="shared" si="19"/>
        <v>0.41182688230162173</v>
      </c>
      <c r="O258">
        <v>251</v>
      </c>
      <c r="P258" t="e">
        <f t="shared" si="20"/>
        <v>#VALUE!</v>
      </c>
    </row>
    <row r="259" spans="1:16" x14ac:dyDescent="0.25">
      <c r="A259" s="174" t="s">
        <v>163</v>
      </c>
      <c r="B259" s="174">
        <v>142561</v>
      </c>
      <c r="C259" s="174">
        <v>530</v>
      </c>
      <c r="D259" s="174">
        <v>804</v>
      </c>
      <c r="E259" s="174">
        <v>659</v>
      </c>
      <c r="F259" s="174">
        <v>136.82</v>
      </c>
      <c r="G259" s="174">
        <v>1970</v>
      </c>
      <c r="H259" s="174">
        <v>50.713639999999998</v>
      </c>
      <c r="I259" s="174">
        <v>45.105809999999998</v>
      </c>
      <c r="J259" s="3">
        <f t="shared" si="18"/>
        <v>3.3902902088418614</v>
      </c>
      <c r="K259" s="95">
        <f t="shared" si="21"/>
        <v>3.5659947467621314E-2</v>
      </c>
      <c r="L259" s="174">
        <f t="shared" si="22"/>
        <v>0.68966874505403197</v>
      </c>
      <c r="M259" t="str">
        <f t="shared" si="23"/>
        <v/>
      </c>
      <c r="N259">
        <f t="shared" si="19"/>
        <v>0.41159979709168143</v>
      </c>
      <c r="O259">
        <v>252</v>
      </c>
      <c r="P259" t="e">
        <f t="shared" si="20"/>
        <v>#VALUE!</v>
      </c>
    </row>
    <row r="260" spans="1:16" x14ac:dyDescent="0.25">
      <c r="A260" s="174" t="s">
        <v>163</v>
      </c>
      <c r="B260" s="174">
        <v>143129</v>
      </c>
      <c r="C260" s="174">
        <v>542</v>
      </c>
      <c r="D260" s="174">
        <v>793</v>
      </c>
      <c r="E260" s="174">
        <v>659</v>
      </c>
      <c r="F260" s="174">
        <v>136.79</v>
      </c>
      <c r="G260" s="174">
        <v>1970</v>
      </c>
      <c r="H260" s="174">
        <v>50.709090000000003</v>
      </c>
      <c r="I260" s="174">
        <v>45.105809999999998</v>
      </c>
      <c r="J260" s="3">
        <f t="shared" si="18"/>
        <v>3.3902902088418614</v>
      </c>
      <c r="K260" s="95">
        <f t="shared" si="21"/>
        <v>3.5432862257681025E-2</v>
      </c>
      <c r="L260" s="174">
        <f t="shared" si="22"/>
        <v>0.68954499720156104</v>
      </c>
      <c r="M260" t="str">
        <f t="shared" si="23"/>
        <v/>
      </c>
      <c r="N260">
        <f t="shared" si="19"/>
        <v>0.41137271188174118</v>
      </c>
      <c r="O260">
        <v>253</v>
      </c>
      <c r="P260" t="e">
        <f t="shared" si="20"/>
        <v>#VALUE!</v>
      </c>
    </row>
    <row r="261" spans="1:16" x14ac:dyDescent="0.25">
      <c r="A261" s="174" t="s">
        <v>163</v>
      </c>
      <c r="B261" s="174">
        <v>143697</v>
      </c>
      <c r="C261" s="174">
        <v>534</v>
      </c>
      <c r="D261" s="174">
        <v>801</v>
      </c>
      <c r="E261" s="174">
        <v>659</v>
      </c>
      <c r="F261" s="174">
        <v>136.77000000000001</v>
      </c>
      <c r="G261" s="174">
        <v>1970</v>
      </c>
      <c r="H261" s="174">
        <v>50.709090000000003</v>
      </c>
      <c r="I261" s="174">
        <v>45.105809999999998</v>
      </c>
      <c r="J261" s="3">
        <f t="shared" si="18"/>
        <v>3.3902902088418614</v>
      </c>
      <c r="K261" s="95">
        <f t="shared" si="21"/>
        <v>3.528147211772098E-2</v>
      </c>
      <c r="L261" s="174">
        <f t="shared" si="22"/>
        <v>0.68954499720156104</v>
      </c>
      <c r="M261" t="str">
        <f t="shared" si="23"/>
        <v/>
      </c>
      <c r="N261">
        <f t="shared" si="19"/>
        <v>0.41122132174178111</v>
      </c>
      <c r="O261">
        <v>254</v>
      </c>
      <c r="P261" t="e">
        <f t="shared" si="20"/>
        <v>#VALUE!</v>
      </c>
    </row>
    <row r="262" spans="1:16" x14ac:dyDescent="0.25">
      <c r="A262" s="174" t="s">
        <v>163</v>
      </c>
      <c r="B262" s="174">
        <v>144264</v>
      </c>
      <c r="C262" s="174">
        <v>535</v>
      </c>
      <c r="D262" s="174">
        <v>800</v>
      </c>
      <c r="E262" s="174">
        <v>658</v>
      </c>
      <c r="F262" s="174">
        <v>136.74</v>
      </c>
      <c r="G262" s="174">
        <v>1970</v>
      </c>
      <c r="H262" s="174">
        <v>50.709090000000003</v>
      </c>
      <c r="I262" s="174">
        <v>45.096870000000003</v>
      </c>
      <c r="J262" s="3">
        <f t="shared" si="18"/>
        <v>3.3902902088418614</v>
      </c>
      <c r="K262" s="95">
        <f t="shared" si="21"/>
        <v>3.5054386907780698E-2</v>
      </c>
      <c r="L262" s="174">
        <f t="shared" si="22"/>
        <v>0.68940832894807036</v>
      </c>
      <c r="M262" t="str">
        <f t="shared" si="23"/>
        <v/>
      </c>
      <c r="N262">
        <f t="shared" si="19"/>
        <v>0.41099423653184081</v>
      </c>
      <c r="O262">
        <v>255</v>
      </c>
      <c r="P262" t="e">
        <f t="shared" si="20"/>
        <v>#VALUE!</v>
      </c>
    </row>
    <row r="263" spans="1:16" x14ac:dyDescent="0.25">
      <c r="A263" s="174" t="s">
        <v>163</v>
      </c>
      <c r="B263" s="174">
        <v>144830</v>
      </c>
      <c r="C263" s="174">
        <v>558</v>
      </c>
      <c r="D263" s="174">
        <v>775</v>
      </c>
      <c r="E263" s="174">
        <v>658</v>
      </c>
      <c r="F263" s="174">
        <v>136.71</v>
      </c>
      <c r="G263" s="174">
        <v>1970</v>
      </c>
      <c r="H263" s="174">
        <v>50.718179999999997</v>
      </c>
      <c r="I263" s="174">
        <v>45.096870000000003</v>
      </c>
      <c r="J263" s="3">
        <f t="shared" si="18"/>
        <v>3.3902902088418614</v>
      </c>
      <c r="K263" s="95">
        <f t="shared" si="21"/>
        <v>3.4827301697840408E-2</v>
      </c>
      <c r="L263" s="174">
        <f t="shared" si="22"/>
        <v>0.68965551474412834</v>
      </c>
      <c r="M263" t="str">
        <f t="shared" si="23"/>
        <v/>
      </c>
      <c r="N263">
        <f t="shared" si="19"/>
        <v>0.41076715132190056</v>
      </c>
      <c r="O263">
        <v>256</v>
      </c>
      <c r="P263" t="e">
        <f t="shared" si="20"/>
        <v>#VALUE!</v>
      </c>
    </row>
    <row r="264" spans="1:16" x14ac:dyDescent="0.25">
      <c r="A264" s="174" t="s">
        <v>163</v>
      </c>
      <c r="B264" s="174">
        <v>145394</v>
      </c>
      <c r="C264" s="174">
        <v>549</v>
      </c>
      <c r="D264" s="174">
        <v>786</v>
      </c>
      <c r="E264" s="174">
        <v>659</v>
      </c>
      <c r="F264" s="174">
        <v>136.69</v>
      </c>
      <c r="G264" s="174">
        <v>1971</v>
      </c>
      <c r="H264" s="174">
        <v>50.709090000000003</v>
      </c>
      <c r="I264" s="174">
        <v>45.096870000000003</v>
      </c>
      <c r="J264" s="3">
        <f t="shared" ref="J264:J327" si="24">G264/I$6-I$5/I$6</f>
        <v>3.9553385769822853</v>
      </c>
      <c r="K264" s="95">
        <f t="shared" si="21"/>
        <v>3.4675911557880149E-2</v>
      </c>
      <c r="L264" s="174">
        <f t="shared" si="22"/>
        <v>0.68940832894807036</v>
      </c>
      <c r="M264" t="str">
        <f t="shared" si="23"/>
        <v/>
      </c>
      <c r="N264">
        <f t="shared" ref="N264:N327" si="25">IF(B264="","",K264+1/2.66)</f>
        <v>0.41061576118194026</v>
      </c>
      <c r="O264">
        <v>257</v>
      </c>
      <c r="P264" t="e">
        <f t="shared" ref="P264:P327" si="26">IF(B264="","",(F264-N$4)/N$4)</f>
        <v>#VALUE!</v>
      </c>
    </row>
    <row r="265" spans="1:16" x14ac:dyDescent="0.25">
      <c r="A265" s="174" t="s">
        <v>163</v>
      </c>
      <c r="B265" s="174">
        <v>145959</v>
      </c>
      <c r="C265" s="174">
        <v>523</v>
      </c>
      <c r="D265" s="174">
        <v>811</v>
      </c>
      <c r="E265" s="174">
        <v>658</v>
      </c>
      <c r="F265" s="174">
        <v>136.66</v>
      </c>
      <c r="G265" s="174">
        <v>1971</v>
      </c>
      <c r="H265" s="174">
        <v>50.713639999999998</v>
      </c>
      <c r="I265" s="174">
        <v>45.096870000000003</v>
      </c>
      <c r="J265" s="3">
        <f t="shared" si="24"/>
        <v>3.9553385769822853</v>
      </c>
      <c r="K265" s="95">
        <f t="shared" ref="K265:K328" si="27">IF(B265="",0,(F265-K$2)/K$2)</f>
        <v>3.4448826347939866E-2</v>
      </c>
      <c r="L265" s="174">
        <f t="shared" ref="L265:L328" si="28">IF(B265="","",H265*H265*I265/4*3.1416/K$2/1000)</f>
        <v>0.68953205227363901</v>
      </c>
      <c r="M265" t="str">
        <f t="shared" ref="M265:M328" si="29">IF(OR(J265="",-(J265-MAX(J$8:J$58))&lt;0),"",-(J265))</f>
        <v/>
      </c>
      <c r="N265">
        <f t="shared" si="25"/>
        <v>0.41038867597200002</v>
      </c>
      <c r="O265">
        <v>258</v>
      </c>
      <c r="P265" t="e">
        <f t="shared" si="26"/>
        <v>#VALUE!</v>
      </c>
    </row>
    <row r="266" spans="1:16" x14ac:dyDescent="0.25">
      <c r="A266" s="174" t="s">
        <v>163</v>
      </c>
      <c r="B266" s="174">
        <v>146523</v>
      </c>
      <c r="C266" s="174">
        <v>527</v>
      </c>
      <c r="D266" s="174">
        <v>808</v>
      </c>
      <c r="E266" s="174">
        <v>659</v>
      </c>
      <c r="F266" s="174">
        <v>136.63999999999999</v>
      </c>
      <c r="G266" s="174">
        <v>1971</v>
      </c>
      <c r="H266" s="174">
        <v>50.709090000000003</v>
      </c>
      <c r="I266" s="174">
        <v>45.105809999999998</v>
      </c>
      <c r="J266" s="3">
        <f t="shared" si="24"/>
        <v>3.9553385769822853</v>
      </c>
      <c r="K266" s="95">
        <f t="shared" si="27"/>
        <v>3.4297436207979599E-2</v>
      </c>
      <c r="L266" s="174">
        <f t="shared" si="28"/>
        <v>0.68954499720156104</v>
      </c>
      <c r="M266" t="str">
        <f t="shared" si="29"/>
        <v/>
      </c>
      <c r="N266">
        <f t="shared" si="25"/>
        <v>0.41023728583203972</v>
      </c>
      <c r="O266">
        <v>259</v>
      </c>
      <c r="P266" t="e">
        <f t="shared" si="26"/>
        <v>#VALUE!</v>
      </c>
    </row>
    <row r="267" spans="1:16" x14ac:dyDescent="0.25">
      <c r="A267" s="174"/>
      <c r="B267" s="174">
        <v>147087</v>
      </c>
      <c r="C267" s="174">
        <v>523</v>
      </c>
      <c r="D267" s="174">
        <v>812</v>
      </c>
      <c r="E267" s="174">
        <v>658</v>
      </c>
      <c r="F267" s="174">
        <v>136.62</v>
      </c>
      <c r="G267" s="174">
        <v>1971</v>
      </c>
      <c r="H267" s="174">
        <v>50.709090000000003</v>
      </c>
      <c r="I267" s="174">
        <v>45.096870000000003</v>
      </c>
      <c r="J267" s="3">
        <f t="shared" si="24"/>
        <v>3.9553385769822853</v>
      </c>
      <c r="K267" s="95">
        <f t="shared" si="27"/>
        <v>3.4146046068019555E-2</v>
      </c>
      <c r="L267" s="174">
        <f t="shared" si="28"/>
        <v>0.68940832894807036</v>
      </c>
      <c r="M267" t="str">
        <f t="shared" si="29"/>
        <v/>
      </c>
      <c r="N267">
        <f t="shared" si="25"/>
        <v>0.4100858956920797</v>
      </c>
      <c r="O267">
        <v>260</v>
      </c>
      <c r="P267" t="e">
        <f t="shared" si="26"/>
        <v>#VALUE!</v>
      </c>
    </row>
    <row r="268" spans="1:16" x14ac:dyDescent="0.25">
      <c r="A268" s="174"/>
      <c r="B268" s="174">
        <v>147650</v>
      </c>
      <c r="C268" s="174">
        <v>547</v>
      </c>
      <c r="D268" s="174">
        <v>788</v>
      </c>
      <c r="E268" s="174">
        <v>659</v>
      </c>
      <c r="F268" s="174">
        <v>136.59</v>
      </c>
      <c r="G268" s="174">
        <v>1971</v>
      </c>
      <c r="H268" s="174">
        <v>50.709090000000003</v>
      </c>
      <c r="I268" s="174">
        <v>45.096870000000003</v>
      </c>
      <c r="J268" s="3">
        <f t="shared" si="24"/>
        <v>3.9553385769822853</v>
      </c>
      <c r="K268" s="95">
        <f t="shared" si="27"/>
        <v>3.3918960858079272E-2</v>
      </c>
      <c r="L268" s="174">
        <f t="shared" si="28"/>
        <v>0.68940832894807036</v>
      </c>
      <c r="M268" t="str">
        <f t="shared" si="29"/>
        <v/>
      </c>
      <c r="N268">
        <f t="shared" si="25"/>
        <v>0.4098588104821394</v>
      </c>
      <c r="O268">
        <v>261</v>
      </c>
      <c r="P268" t="e">
        <f t="shared" si="26"/>
        <v>#VALUE!</v>
      </c>
    </row>
    <row r="269" spans="1:16" x14ac:dyDescent="0.25">
      <c r="A269" s="174"/>
      <c r="B269" s="174">
        <v>148216</v>
      </c>
      <c r="C269" s="174">
        <v>541</v>
      </c>
      <c r="D269" s="174">
        <v>792</v>
      </c>
      <c r="E269" s="174">
        <v>659</v>
      </c>
      <c r="F269" s="174">
        <v>136.57</v>
      </c>
      <c r="G269" s="174">
        <v>1971</v>
      </c>
      <c r="H269" s="174">
        <v>50.718179999999997</v>
      </c>
      <c r="I269" s="174">
        <v>45.105809999999998</v>
      </c>
      <c r="J269" s="3">
        <f t="shared" si="24"/>
        <v>3.9553385769822853</v>
      </c>
      <c r="K269" s="95">
        <f t="shared" si="27"/>
        <v>3.3767570718119005E-2</v>
      </c>
      <c r="L269" s="174">
        <f t="shared" si="28"/>
        <v>0.68979223199971196</v>
      </c>
      <c r="M269" t="str">
        <f t="shared" si="29"/>
        <v/>
      </c>
      <c r="N269">
        <f t="shared" si="25"/>
        <v>0.40970742034217911</v>
      </c>
      <c r="O269">
        <v>262</v>
      </c>
      <c r="P269" t="e">
        <f t="shared" si="26"/>
        <v>#VALUE!</v>
      </c>
    </row>
    <row r="270" spans="1:16" x14ac:dyDescent="0.25">
      <c r="A270" s="174"/>
      <c r="B270" s="174">
        <v>148783</v>
      </c>
      <c r="C270" s="174">
        <v>534</v>
      </c>
      <c r="D270" s="174">
        <v>801</v>
      </c>
      <c r="E270" s="174">
        <v>659</v>
      </c>
      <c r="F270" s="174">
        <v>136.55000000000001</v>
      </c>
      <c r="G270" s="174">
        <v>1972</v>
      </c>
      <c r="H270" s="174">
        <v>50.709090000000003</v>
      </c>
      <c r="I270" s="174">
        <v>45.105809999999998</v>
      </c>
      <c r="J270" s="3">
        <f t="shared" si="24"/>
        <v>4.5203869451224818</v>
      </c>
      <c r="K270" s="95">
        <f t="shared" si="27"/>
        <v>3.3616180578158961E-2</v>
      </c>
      <c r="L270" s="174">
        <f t="shared" si="28"/>
        <v>0.68954499720156104</v>
      </c>
      <c r="M270" t="str">
        <f t="shared" si="29"/>
        <v/>
      </c>
      <c r="N270">
        <f t="shared" si="25"/>
        <v>0.40955603020221909</v>
      </c>
      <c r="O270">
        <v>263</v>
      </c>
      <c r="P270" t="e">
        <f t="shared" si="26"/>
        <v>#VALUE!</v>
      </c>
    </row>
    <row r="271" spans="1:16" x14ac:dyDescent="0.25">
      <c r="A271" s="174"/>
      <c r="B271" s="174">
        <v>149351</v>
      </c>
      <c r="C271" s="174">
        <v>542</v>
      </c>
      <c r="D271" s="174">
        <v>792</v>
      </c>
      <c r="E271" s="174">
        <v>659</v>
      </c>
      <c r="F271" s="174">
        <v>136.53</v>
      </c>
      <c r="G271" s="174">
        <v>1972</v>
      </c>
      <c r="H271" s="174">
        <v>50.713639999999998</v>
      </c>
      <c r="I271" s="174">
        <v>45.105809999999998</v>
      </c>
      <c r="J271" s="3">
        <f t="shared" si="24"/>
        <v>4.5203869451224818</v>
      </c>
      <c r="K271" s="95">
        <f t="shared" si="27"/>
        <v>3.3464790438198701E-2</v>
      </c>
      <c r="L271" s="174">
        <f t="shared" si="28"/>
        <v>0.68966874505403197</v>
      </c>
      <c r="M271" t="str">
        <f t="shared" si="29"/>
        <v/>
      </c>
      <c r="N271">
        <f t="shared" si="25"/>
        <v>0.40940464006225885</v>
      </c>
      <c r="O271">
        <v>264</v>
      </c>
      <c r="P271" t="e">
        <f t="shared" si="26"/>
        <v>#VALUE!</v>
      </c>
    </row>
    <row r="272" spans="1:16" x14ac:dyDescent="0.25">
      <c r="A272" s="174"/>
      <c r="B272" s="174">
        <v>149920</v>
      </c>
      <c r="C272" s="174">
        <v>536</v>
      </c>
      <c r="D272" s="174">
        <v>798</v>
      </c>
      <c r="E272" s="174">
        <v>658</v>
      </c>
      <c r="F272" s="174">
        <v>136.5</v>
      </c>
      <c r="G272" s="174">
        <v>1972</v>
      </c>
      <c r="H272" s="174">
        <v>50.713639999999998</v>
      </c>
      <c r="I272" s="174">
        <v>45.105809999999998</v>
      </c>
      <c r="J272" s="3">
        <f t="shared" si="24"/>
        <v>4.5203869451224818</v>
      </c>
      <c r="K272" s="95">
        <f t="shared" si="27"/>
        <v>3.3237705228258412E-2</v>
      </c>
      <c r="L272" s="174">
        <f t="shared" si="28"/>
        <v>0.68966874505403197</v>
      </c>
      <c r="M272" t="str">
        <f t="shared" si="29"/>
        <v/>
      </c>
      <c r="N272">
        <f t="shared" si="25"/>
        <v>0.40917755485231855</v>
      </c>
      <c r="O272">
        <v>265</v>
      </c>
      <c r="P272" t="e">
        <f t="shared" si="26"/>
        <v>#VALUE!</v>
      </c>
    </row>
    <row r="273" spans="1:16" x14ac:dyDescent="0.25">
      <c r="A273" s="174"/>
      <c r="B273" s="174">
        <v>150488</v>
      </c>
      <c r="C273" s="174">
        <v>520</v>
      </c>
      <c r="D273" s="174">
        <v>814</v>
      </c>
      <c r="E273" s="174">
        <v>658</v>
      </c>
      <c r="F273" s="174">
        <v>136.47999999999999</v>
      </c>
      <c r="G273" s="174">
        <v>1972</v>
      </c>
      <c r="H273" s="174">
        <v>50.713639999999998</v>
      </c>
      <c r="I273" s="174">
        <v>45.096870000000003</v>
      </c>
      <c r="J273" s="3">
        <f t="shared" si="24"/>
        <v>4.5203869451224818</v>
      </c>
      <c r="K273" s="95">
        <f t="shared" si="27"/>
        <v>3.3086315088298152E-2</v>
      </c>
      <c r="L273" s="174">
        <f t="shared" si="28"/>
        <v>0.68953205227363901</v>
      </c>
      <c r="M273" t="str">
        <f t="shared" si="29"/>
        <v/>
      </c>
      <c r="N273">
        <f t="shared" si="25"/>
        <v>0.40902616471235831</v>
      </c>
      <c r="O273">
        <v>266</v>
      </c>
      <c r="P273" t="e">
        <f t="shared" si="26"/>
        <v>#VALUE!</v>
      </c>
    </row>
    <row r="274" spans="1:16" x14ac:dyDescent="0.25">
      <c r="A274" s="174"/>
      <c r="B274" s="174">
        <v>151056</v>
      </c>
      <c r="C274" s="174">
        <v>516</v>
      </c>
      <c r="D274" s="174">
        <v>819</v>
      </c>
      <c r="E274" s="174">
        <v>658</v>
      </c>
      <c r="F274" s="174">
        <v>136.46</v>
      </c>
      <c r="G274" s="174">
        <v>1973</v>
      </c>
      <c r="H274" s="174">
        <v>50.709090000000003</v>
      </c>
      <c r="I274" s="174">
        <v>45.096870000000003</v>
      </c>
      <c r="J274" s="3">
        <f t="shared" si="24"/>
        <v>5.0854353132629058</v>
      </c>
      <c r="K274" s="95">
        <f t="shared" si="27"/>
        <v>3.2934924948338107E-2</v>
      </c>
      <c r="L274" s="174">
        <f t="shared" si="28"/>
        <v>0.68940832894807036</v>
      </c>
      <c r="M274" t="str">
        <f t="shared" si="29"/>
        <v/>
      </c>
      <c r="N274">
        <f t="shared" si="25"/>
        <v>0.40887477457239824</v>
      </c>
      <c r="O274">
        <v>267</v>
      </c>
      <c r="P274" t="e">
        <f t="shared" si="26"/>
        <v>#VALUE!</v>
      </c>
    </row>
    <row r="275" spans="1:16" x14ac:dyDescent="0.25">
      <c r="A275" s="174"/>
      <c r="B275" s="174">
        <v>151621</v>
      </c>
      <c r="C275" s="174">
        <v>538</v>
      </c>
      <c r="D275" s="174">
        <v>798</v>
      </c>
      <c r="E275" s="174">
        <v>659</v>
      </c>
      <c r="F275" s="174">
        <v>136.44</v>
      </c>
      <c r="G275" s="174">
        <v>1972</v>
      </c>
      <c r="H275" s="174">
        <v>50.704540000000001</v>
      </c>
      <c r="I275" s="174">
        <v>45.105809999999998</v>
      </c>
      <c r="J275" s="3">
        <f t="shared" si="24"/>
        <v>4.5203869451224818</v>
      </c>
      <c r="K275" s="95">
        <f t="shared" si="27"/>
        <v>3.2783534808377847E-2</v>
      </c>
      <c r="L275" s="174">
        <f t="shared" si="28"/>
        <v>0.68942126045217733</v>
      </c>
      <c r="M275" t="str">
        <f t="shared" si="29"/>
        <v/>
      </c>
      <c r="N275">
        <f t="shared" si="25"/>
        <v>0.408723384432438</v>
      </c>
      <c r="O275">
        <v>268</v>
      </c>
      <c r="P275" t="e">
        <f t="shared" si="26"/>
        <v>#VALUE!</v>
      </c>
    </row>
    <row r="276" spans="1:16" x14ac:dyDescent="0.25">
      <c r="A276" s="174"/>
      <c r="B276" s="174">
        <v>152186</v>
      </c>
      <c r="C276" s="174">
        <v>532</v>
      </c>
      <c r="D276" s="174">
        <v>802</v>
      </c>
      <c r="E276" s="174">
        <v>659</v>
      </c>
      <c r="F276" s="174">
        <v>136.41</v>
      </c>
      <c r="G276" s="174">
        <v>1972</v>
      </c>
      <c r="H276" s="174">
        <v>50.713639999999998</v>
      </c>
      <c r="I276" s="174">
        <v>45.105809999999998</v>
      </c>
      <c r="J276" s="3">
        <f t="shared" si="24"/>
        <v>4.5203869451224818</v>
      </c>
      <c r="K276" s="95">
        <f t="shared" si="27"/>
        <v>3.2556449598437558E-2</v>
      </c>
      <c r="L276" s="174">
        <f t="shared" si="28"/>
        <v>0.68966874505403197</v>
      </c>
      <c r="M276" t="str">
        <f t="shared" si="29"/>
        <v/>
      </c>
      <c r="N276">
        <f t="shared" si="25"/>
        <v>0.40849629922249769</v>
      </c>
      <c r="O276">
        <v>269</v>
      </c>
      <c r="P276" t="e">
        <f t="shared" si="26"/>
        <v>#VALUE!</v>
      </c>
    </row>
    <row r="277" spans="1:16" x14ac:dyDescent="0.25">
      <c r="A277" s="174"/>
      <c r="B277" s="174">
        <v>152751</v>
      </c>
      <c r="C277" s="174">
        <v>525</v>
      </c>
      <c r="D277" s="174">
        <v>810</v>
      </c>
      <c r="E277" s="174">
        <v>658</v>
      </c>
      <c r="F277" s="174">
        <v>136.38999999999999</v>
      </c>
      <c r="G277" s="174">
        <v>1973</v>
      </c>
      <c r="H277" s="174">
        <v>50.709090000000003</v>
      </c>
      <c r="I277" s="174">
        <v>45.096870000000003</v>
      </c>
      <c r="J277" s="3">
        <f t="shared" si="24"/>
        <v>5.0854353132629058</v>
      </c>
      <c r="K277" s="95">
        <f t="shared" si="27"/>
        <v>3.2405059458477298E-2</v>
      </c>
      <c r="L277" s="174">
        <f t="shared" si="28"/>
        <v>0.68940832894807036</v>
      </c>
      <c r="M277" t="str">
        <f t="shared" si="29"/>
        <v/>
      </c>
      <c r="N277">
        <f t="shared" si="25"/>
        <v>0.4083449090825374</v>
      </c>
      <c r="O277">
        <v>270</v>
      </c>
      <c r="P277" t="e">
        <f t="shared" si="26"/>
        <v>#VALUE!</v>
      </c>
    </row>
    <row r="278" spans="1:16" x14ac:dyDescent="0.25">
      <c r="A278" s="174"/>
      <c r="B278" s="174">
        <v>153316</v>
      </c>
      <c r="C278" s="174">
        <v>549</v>
      </c>
      <c r="D278" s="174">
        <v>786</v>
      </c>
      <c r="E278" s="174">
        <v>659</v>
      </c>
      <c r="F278" s="174">
        <v>136.36000000000001</v>
      </c>
      <c r="G278" s="174">
        <v>1973</v>
      </c>
      <c r="H278" s="174">
        <v>50.709090000000003</v>
      </c>
      <c r="I278" s="174">
        <v>45.105809999999998</v>
      </c>
      <c r="J278" s="3">
        <f t="shared" si="24"/>
        <v>5.0854353132629058</v>
      </c>
      <c r="K278" s="95">
        <f t="shared" si="27"/>
        <v>3.2177974248537224E-2</v>
      </c>
      <c r="L278" s="174">
        <f t="shared" si="28"/>
        <v>0.68954499720156104</v>
      </c>
      <c r="M278" t="str">
        <f t="shared" si="29"/>
        <v/>
      </c>
      <c r="N278">
        <f t="shared" si="25"/>
        <v>0.40811782387259737</v>
      </c>
      <c r="O278">
        <v>271</v>
      </c>
      <c r="P278" t="e">
        <f t="shared" si="26"/>
        <v>#VALUE!</v>
      </c>
    </row>
    <row r="279" spans="1:16" x14ac:dyDescent="0.25">
      <c r="A279" s="174"/>
      <c r="B279" s="174">
        <v>153879</v>
      </c>
      <c r="C279" s="174">
        <v>516</v>
      </c>
      <c r="D279" s="174">
        <v>819</v>
      </c>
      <c r="E279" s="174">
        <v>659</v>
      </c>
      <c r="F279" s="174">
        <v>136.34</v>
      </c>
      <c r="G279" s="174">
        <v>1973</v>
      </c>
      <c r="H279" s="174">
        <v>50.713639999999998</v>
      </c>
      <c r="I279" s="174">
        <v>45.105809999999998</v>
      </c>
      <c r="J279" s="3">
        <f t="shared" si="24"/>
        <v>5.0854353132629058</v>
      </c>
      <c r="K279" s="95">
        <f t="shared" si="27"/>
        <v>3.2026584108576964E-2</v>
      </c>
      <c r="L279" s="174">
        <f t="shared" si="28"/>
        <v>0.68966874505403197</v>
      </c>
      <c r="M279" t="str">
        <f t="shared" si="29"/>
        <v/>
      </c>
      <c r="N279">
        <f t="shared" si="25"/>
        <v>0.40796643373263708</v>
      </c>
      <c r="O279">
        <v>272</v>
      </c>
      <c r="P279" t="e">
        <f t="shared" si="26"/>
        <v>#VALUE!</v>
      </c>
    </row>
    <row r="280" spans="1:16" x14ac:dyDescent="0.25">
      <c r="A280" s="174"/>
      <c r="B280" s="174">
        <v>154443</v>
      </c>
      <c r="C280" s="174">
        <v>527</v>
      </c>
      <c r="D280" s="174">
        <v>807</v>
      </c>
      <c r="E280" s="174">
        <v>658</v>
      </c>
      <c r="F280" s="174">
        <v>136.32</v>
      </c>
      <c r="G280" s="174">
        <v>1973</v>
      </c>
      <c r="H280" s="174">
        <v>50.713639999999998</v>
      </c>
      <c r="I280" s="174">
        <v>45.096870000000003</v>
      </c>
      <c r="J280" s="3">
        <f t="shared" si="24"/>
        <v>5.0854353132629058</v>
      </c>
      <c r="K280" s="95">
        <f t="shared" si="27"/>
        <v>3.1875193968616704E-2</v>
      </c>
      <c r="L280" s="174">
        <f t="shared" si="28"/>
        <v>0.68953205227363901</v>
      </c>
      <c r="M280" t="str">
        <f t="shared" si="29"/>
        <v/>
      </c>
      <c r="N280">
        <f t="shared" si="25"/>
        <v>0.40781504359267684</v>
      </c>
      <c r="O280">
        <v>273</v>
      </c>
      <c r="P280" t="e">
        <f t="shared" si="26"/>
        <v>#VALUE!</v>
      </c>
    </row>
    <row r="281" spans="1:16" x14ac:dyDescent="0.25">
      <c r="A281" s="174"/>
      <c r="B281" s="174">
        <v>155007</v>
      </c>
      <c r="C281" s="174">
        <v>542</v>
      </c>
      <c r="D281" s="174">
        <v>792</v>
      </c>
      <c r="E281" s="174">
        <v>659</v>
      </c>
      <c r="F281" s="174">
        <v>136.29</v>
      </c>
      <c r="G281" s="174">
        <v>1973</v>
      </c>
      <c r="H281" s="174">
        <v>50.713639999999998</v>
      </c>
      <c r="I281" s="174">
        <v>45.105809999999998</v>
      </c>
      <c r="J281" s="3">
        <f t="shared" si="24"/>
        <v>5.0854353132629058</v>
      </c>
      <c r="K281" s="95">
        <f t="shared" si="27"/>
        <v>3.1648108758676415E-2</v>
      </c>
      <c r="L281" s="174">
        <f t="shared" si="28"/>
        <v>0.68966874505403197</v>
      </c>
      <c r="M281" t="str">
        <f t="shared" si="29"/>
        <v/>
      </c>
      <c r="N281">
        <f t="shared" si="25"/>
        <v>0.40758795838273654</v>
      </c>
      <c r="O281">
        <v>274</v>
      </c>
      <c r="P281" t="e">
        <f t="shared" si="26"/>
        <v>#VALUE!</v>
      </c>
    </row>
    <row r="282" spans="1:16" x14ac:dyDescent="0.25">
      <c r="A282" s="174"/>
      <c r="B282" s="174">
        <v>155571</v>
      </c>
      <c r="C282" s="174">
        <v>530</v>
      </c>
      <c r="D282" s="174">
        <v>805</v>
      </c>
      <c r="E282" s="174">
        <v>658</v>
      </c>
      <c r="F282" s="174">
        <v>136.27000000000001</v>
      </c>
      <c r="G282" s="174">
        <v>1973</v>
      </c>
      <c r="H282" s="174">
        <v>50.713639999999998</v>
      </c>
      <c r="I282" s="174">
        <v>45.096870000000003</v>
      </c>
      <c r="J282" s="3">
        <f t="shared" si="24"/>
        <v>5.0854353132629058</v>
      </c>
      <c r="K282" s="95">
        <f t="shared" si="27"/>
        <v>3.149671861871637E-2</v>
      </c>
      <c r="L282" s="174">
        <f t="shared" si="28"/>
        <v>0.68953205227363901</v>
      </c>
      <c r="M282" t="str">
        <f t="shared" si="29"/>
        <v/>
      </c>
      <c r="N282">
        <f t="shared" si="25"/>
        <v>0.40743656824277652</v>
      </c>
      <c r="O282">
        <v>275</v>
      </c>
      <c r="P282" t="e">
        <f t="shared" si="26"/>
        <v>#VALUE!</v>
      </c>
    </row>
    <row r="283" spans="1:16" x14ac:dyDescent="0.25">
      <c r="A283" s="174"/>
      <c r="B283" s="174">
        <v>156137</v>
      </c>
      <c r="C283" s="174">
        <v>539</v>
      </c>
      <c r="D283" s="174">
        <v>795</v>
      </c>
      <c r="E283" s="174">
        <v>658</v>
      </c>
      <c r="F283" s="174">
        <v>136.24</v>
      </c>
      <c r="G283" s="174">
        <v>1974</v>
      </c>
      <c r="H283" s="174">
        <v>50.713639999999998</v>
      </c>
      <c r="I283" s="174">
        <v>45.096870000000003</v>
      </c>
      <c r="J283" s="3">
        <f t="shared" si="24"/>
        <v>5.6504836814031023</v>
      </c>
      <c r="K283" s="95">
        <f t="shared" si="27"/>
        <v>3.1269633408776087E-2</v>
      </c>
      <c r="L283" s="174">
        <f t="shared" si="28"/>
        <v>0.68953205227363901</v>
      </c>
      <c r="M283" t="str">
        <f t="shared" si="29"/>
        <v/>
      </c>
      <c r="N283">
        <f t="shared" si="25"/>
        <v>0.40720948303283622</v>
      </c>
      <c r="O283">
        <v>276</v>
      </c>
      <c r="P283" t="e">
        <f t="shared" si="26"/>
        <v>#VALUE!</v>
      </c>
    </row>
    <row r="284" spans="1:16" x14ac:dyDescent="0.25">
      <c r="A284" s="174"/>
      <c r="B284" s="174">
        <v>156705</v>
      </c>
      <c r="C284" s="174">
        <v>537</v>
      </c>
      <c r="D284" s="174">
        <v>798</v>
      </c>
      <c r="E284" s="174">
        <v>658</v>
      </c>
      <c r="F284" s="174">
        <v>136.22</v>
      </c>
      <c r="G284" s="174">
        <v>1973</v>
      </c>
      <c r="H284" s="174">
        <v>50.709090000000003</v>
      </c>
      <c r="I284" s="174">
        <v>45.096870000000003</v>
      </c>
      <c r="J284" s="3">
        <f t="shared" si="24"/>
        <v>5.0854353132629058</v>
      </c>
      <c r="K284" s="95">
        <f t="shared" si="27"/>
        <v>3.1118243268815824E-2</v>
      </c>
      <c r="L284" s="174">
        <f t="shared" si="28"/>
        <v>0.68940832894807036</v>
      </c>
      <c r="M284" t="str">
        <f t="shared" si="29"/>
        <v/>
      </c>
      <c r="N284">
        <f t="shared" si="25"/>
        <v>0.40705809289287598</v>
      </c>
      <c r="O284">
        <v>277</v>
      </c>
      <c r="P284" t="e">
        <f t="shared" si="26"/>
        <v>#VALUE!</v>
      </c>
    </row>
    <row r="285" spans="1:16" x14ac:dyDescent="0.25">
      <c r="A285" s="174"/>
      <c r="B285" s="174">
        <v>157274</v>
      </c>
      <c r="C285" s="174">
        <v>555</v>
      </c>
      <c r="D285" s="174">
        <v>778</v>
      </c>
      <c r="E285" s="174">
        <v>658</v>
      </c>
      <c r="F285" s="174">
        <v>136.19999999999999</v>
      </c>
      <c r="G285" s="174">
        <v>1974</v>
      </c>
      <c r="H285" s="174">
        <v>50.718179999999997</v>
      </c>
      <c r="I285" s="174">
        <v>45.096870000000003</v>
      </c>
      <c r="J285" s="3">
        <f t="shared" si="24"/>
        <v>5.6504836814031023</v>
      </c>
      <c r="K285" s="95">
        <f t="shared" si="27"/>
        <v>3.0966853128855561E-2</v>
      </c>
      <c r="L285" s="174">
        <f t="shared" si="28"/>
        <v>0.68965551474412834</v>
      </c>
      <c r="M285" t="str">
        <f t="shared" si="29"/>
        <v/>
      </c>
      <c r="N285">
        <f t="shared" si="25"/>
        <v>0.40690670275291568</v>
      </c>
      <c r="O285">
        <v>278</v>
      </c>
      <c r="P285" t="e">
        <f t="shared" si="26"/>
        <v>#VALUE!</v>
      </c>
    </row>
    <row r="286" spans="1:16" x14ac:dyDescent="0.25">
      <c r="A286" s="174"/>
      <c r="B286" s="174">
        <v>157843</v>
      </c>
      <c r="C286" s="174">
        <v>535</v>
      </c>
      <c r="D286" s="174">
        <v>800</v>
      </c>
      <c r="E286" s="174">
        <v>658</v>
      </c>
      <c r="F286" s="174">
        <v>136.16999999999999</v>
      </c>
      <c r="G286" s="174">
        <v>1973</v>
      </c>
      <c r="H286" s="174">
        <v>50.709090000000003</v>
      </c>
      <c r="I286" s="174">
        <v>45.096870000000003</v>
      </c>
      <c r="J286" s="3">
        <f t="shared" si="24"/>
        <v>5.0854353132629058</v>
      </c>
      <c r="K286" s="95">
        <f t="shared" si="27"/>
        <v>3.0739767918915278E-2</v>
      </c>
      <c r="L286" s="174">
        <f t="shared" si="28"/>
        <v>0.68940832894807036</v>
      </c>
      <c r="M286" t="str">
        <f t="shared" si="29"/>
        <v/>
      </c>
      <c r="N286">
        <f t="shared" si="25"/>
        <v>0.40667961754297544</v>
      </c>
      <c r="O286">
        <v>279</v>
      </c>
      <c r="P286" t="e">
        <f t="shared" si="26"/>
        <v>#VALUE!</v>
      </c>
    </row>
    <row r="287" spans="1:16" x14ac:dyDescent="0.25">
      <c r="A287" s="174"/>
      <c r="B287" s="174">
        <v>158411</v>
      </c>
      <c r="C287" s="174">
        <v>545</v>
      </c>
      <c r="D287" s="174">
        <v>790</v>
      </c>
      <c r="E287" s="174">
        <v>658</v>
      </c>
      <c r="F287" s="174">
        <v>136.15</v>
      </c>
      <c r="G287" s="174">
        <v>1974</v>
      </c>
      <c r="H287" s="174">
        <v>50.709090000000003</v>
      </c>
      <c r="I287" s="174">
        <v>45.096870000000003</v>
      </c>
      <c r="J287" s="3">
        <f t="shared" si="24"/>
        <v>5.6504836814031023</v>
      </c>
      <c r="K287" s="95">
        <f t="shared" si="27"/>
        <v>3.058837777895523E-2</v>
      </c>
      <c r="L287" s="174">
        <f t="shared" si="28"/>
        <v>0.68940832894807036</v>
      </c>
      <c r="M287" t="str">
        <f t="shared" si="29"/>
        <v/>
      </c>
      <c r="N287">
        <f t="shared" si="25"/>
        <v>0.40652822740301536</v>
      </c>
      <c r="O287">
        <v>280</v>
      </c>
      <c r="P287" t="e">
        <f t="shared" si="26"/>
        <v>#VALUE!</v>
      </c>
    </row>
    <row r="288" spans="1:16" x14ac:dyDescent="0.25">
      <c r="A288" s="174"/>
      <c r="B288" s="174">
        <v>158979</v>
      </c>
      <c r="C288" s="174">
        <v>519</v>
      </c>
      <c r="D288" s="174">
        <v>815</v>
      </c>
      <c r="E288" s="174">
        <v>658</v>
      </c>
      <c r="F288" s="174">
        <v>136.13</v>
      </c>
      <c r="G288" s="174">
        <v>1974</v>
      </c>
      <c r="H288" s="174">
        <v>50.713639999999998</v>
      </c>
      <c r="I288" s="174">
        <v>45.096870000000003</v>
      </c>
      <c r="J288" s="3">
        <f t="shared" si="24"/>
        <v>5.6504836814031023</v>
      </c>
      <c r="K288" s="95">
        <f t="shared" si="27"/>
        <v>3.043698763899497E-2</v>
      </c>
      <c r="L288" s="174">
        <f t="shared" si="28"/>
        <v>0.68953205227363901</v>
      </c>
      <c r="M288" t="str">
        <f t="shared" si="29"/>
        <v/>
      </c>
      <c r="N288">
        <f t="shared" si="25"/>
        <v>0.40637683726305512</v>
      </c>
      <c r="O288">
        <v>281</v>
      </c>
      <c r="P288" t="e">
        <f t="shared" si="26"/>
        <v>#VALUE!</v>
      </c>
    </row>
    <row r="289" spans="1:16" x14ac:dyDescent="0.25">
      <c r="A289" s="174"/>
      <c r="B289" s="174">
        <v>159545</v>
      </c>
      <c r="C289" s="174">
        <v>530</v>
      </c>
      <c r="D289" s="174">
        <v>804</v>
      </c>
      <c r="E289" s="174">
        <v>658</v>
      </c>
      <c r="F289" s="174">
        <v>136.11000000000001</v>
      </c>
      <c r="G289" s="174">
        <v>1974</v>
      </c>
      <c r="H289" s="174">
        <v>50.713639999999998</v>
      </c>
      <c r="I289" s="174">
        <v>45.096870000000003</v>
      </c>
      <c r="J289" s="3">
        <f t="shared" si="24"/>
        <v>5.6504836814031023</v>
      </c>
      <c r="K289" s="95">
        <f t="shared" si="27"/>
        <v>3.0285597499034922E-2</v>
      </c>
      <c r="L289" s="174">
        <f t="shared" si="28"/>
        <v>0.68953205227363901</v>
      </c>
      <c r="M289" t="str">
        <f t="shared" si="29"/>
        <v/>
      </c>
      <c r="N289">
        <f t="shared" si="25"/>
        <v>0.40622544712309505</v>
      </c>
      <c r="O289">
        <v>282</v>
      </c>
      <c r="P289" t="e">
        <f t="shared" si="26"/>
        <v>#VALUE!</v>
      </c>
    </row>
    <row r="290" spans="1:16" x14ac:dyDescent="0.25">
      <c r="A290" s="174"/>
      <c r="B290" s="174">
        <v>160110</v>
      </c>
      <c r="C290" s="174">
        <v>550</v>
      </c>
      <c r="D290" s="174">
        <v>783</v>
      </c>
      <c r="E290" s="174">
        <v>658</v>
      </c>
      <c r="F290" s="174">
        <v>136.08000000000001</v>
      </c>
      <c r="G290" s="174">
        <v>1974</v>
      </c>
      <c r="H290" s="174">
        <v>50.718179999999997</v>
      </c>
      <c r="I290" s="174">
        <v>45.096870000000003</v>
      </c>
      <c r="J290" s="3">
        <f t="shared" si="24"/>
        <v>5.6504836814031023</v>
      </c>
      <c r="K290" s="95">
        <f t="shared" si="27"/>
        <v>3.0058512289094636E-2</v>
      </c>
      <c r="L290" s="174">
        <f t="shared" si="28"/>
        <v>0.68965551474412834</v>
      </c>
      <c r="M290" t="str">
        <f t="shared" si="29"/>
        <v/>
      </c>
      <c r="N290">
        <f t="shared" si="25"/>
        <v>0.40599836191315475</v>
      </c>
      <c r="O290">
        <v>283</v>
      </c>
      <c r="P290" t="e">
        <f t="shared" si="26"/>
        <v>#VALUE!</v>
      </c>
    </row>
    <row r="291" spans="1:16" x14ac:dyDescent="0.25">
      <c r="A291" s="174"/>
      <c r="B291" s="174">
        <v>160675</v>
      </c>
      <c r="C291" s="174">
        <v>541</v>
      </c>
      <c r="D291" s="174">
        <v>793</v>
      </c>
      <c r="E291" s="174">
        <v>658</v>
      </c>
      <c r="F291" s="174">
        <v>136.06</v>
      </c>
      <c r="G291" s="174">
        <v>1974</v>
      </c>
      <c r="H291" s="174">
        <v>50.713639999999998</v>
      </c>
      <c r="I291" s="174">
        <v>45.096870000000003</v>
      </c>
      <c r="J291" s="3">
        <f t="shared" si="24"/>
        <v>5.6504836814031023</v>
      </c>
      <c r="K291" s="95">
        <f t="shared" si="27"/>
        <v>2.9907122149134376E-2</v>
      </c>
      <c r="L291" s="174">
        <f t="shared" si="28"/>
        <v>0.68953205227363901</v>
      </c>
      <c r="M291" t="str">
        <f t="shared" si="29"/>
        <v/>
      </c>
      <c r="N291">
        <f t="shared" si="25"/>
        <v>0.40584697177319451</v>
      </c>
      <c r="O291">
        <v>284</v>
      </c>
      <c r="P291" t="e">
        <f t="shared" si="26"/>
        <v>#VALUE!</v>
      </c>
    </row>
    <row r="292" spans="1:16" x14ac:dyDescent="0.25">
      <c r="A292" s="174"/>
      <c r="B292" s="174">
        <v>161240</v>
      </c>
      <c r="C292" s="174">
        <v>528</v>
      </c>
      <c r="D292" s="174">
        <v>805</v>
      </c>
      <c r="E292" s="174">
        <v>657</v>
      </c>
      <c r="F292" s="174">
        <v>136.04</v>
      </c>
      <c r="G292" s="174">
        <v>1975</v>
      </c>
      <c r="H292" s="174">
        <v>50.718179999999997</v>
      </c>
      <c r="I292" s="174">
        <v>45.08793</v>
      </c>
      <c r="J292" s="3">
        <f t="shared" si="24"/>
        <v>6.2155320495435262</v>
      </c>
      <c r="K292" s="95">
        <f t="shared" si="27"/>
        <v>2.9755732009174113E-2</v>
      </c>
      <c r="L292" s="174">
        <f t="shared" si="28"/>
        <v>0.6895187974885445</v>
      </c>
      <c r="M292" t="str">
        <f t="shared" si="29"/>
        <v/>
      </c>
      <c r="N292">
        <f t="shared" si="25"/>
        <v>0.40569558163323427</v>
      </c>
      <c r="O292">
        <v>285</v>
      </c>
      <c r="P292" t="e">
        <f t="shared" si="26"/>
        <v>#VALUE!</v>
      </c>
    </row>
    <row r="293" spans="1:16" x14ac:dyDescent="0.25">
      <c r="A293" s="174"/>
      <c r="B293" s="174">
        <v>161804</v>
      </c>
      <c r="C293" s="174">
        <v>542</v>
      </c>
      <c r="D293" s="174">
        <v>791</v>
      </c>
      <c r="E293" s="174">
        <v>657</v>
      </c>
      <c r="F293" s="174">
        <v>136.02000000000001</v>
      </c>
      <c r="G293" s="174">
        <v>1975</v>
      </c>
      <c r="H293" s="174">
        <v>50.718179999999997</v>
      </c>
      <c r="I293" s="174">
        <v>45.08793</v>
      </c>
      <c r="J293" s="3">
        <f t="shared" si="24"/>
        <v>6.2155320495435262</v>
      </c>
      <c r="K293" s="95">
        <f t="shared" si="27"/>
        <v>2.9604341869214068E-2</v>
      </c>
      <c r="L293" s="174">
        <f t="shared" si="28"/>
        <v>0.6895187974885445</v>
      </c>
      <c r="M293" t="str">
        <f t="shared" si="29"/>
        <v/>
      </c>
      <c r="N293">
        <f t="shared" si="25"/>
        <v>0.4055441914932742</v>
      </c>
      <c r="O293">
        <v>286</v>
      </c>
      <c r="P293" t="e">
        <f t="shared" si="26"/>
        <v>#VALUE!</v>
      </c>
    </row>
    <row r="294" spans="1:16" x14ac:dyDescent="0.25">
      <c r="A294" s="174"/>
      <c r="B294" s="174">
        <v>162368</v>
      </c>
      <c r="C294" s="174">
        <v>529</v>
      </c>
      <c r="D294" s="174">
        <v>805</v>
      </c>
      <c r="E294" s="174">
        <v>658</v>
      </c>
      <c r="F294" s="174">
        <v>136.01</v>
      </c>
      <c r="G294" s="174">
        <v>1976</v>
      </c>
      <c r="H294" s="174">
        <v>50.713639999999998</v>
      </c>
      <c r="I294" s="174">
        <v>45.096870000000003</v>
      </c>
      <c r="J294" s="3">
        <f t="shared" si="24"/>
        <v>6.7805804176837228</v>
      </c>
      <c r="K294" s="95">
        <f t="shared" si="27"/>
        <v>2.9528646799233827E-2</v>
      </c>
      <c r="L294" s="174">
        <f t="shared" si="28"/>
        <v>0.68953205227363901</v>
      </c>
      <c r="M294" t="str">
        <f t="shared" si="29"/>
        <v/>
      </c>
      <c r="N294">
        <f t="shared" si="25"/>
        <v>0.40546849642329397</v>
      </c>
      <c r="O294">
        <v>287</v>
      </c>
      <c r="P294" t="e">
        <f t="shared" si="26"/>
        <v>#VALUE!</v>
      </c>
    </row>
    <row r="295" spans="1:16" x14ac:dyDescent="0.25">
      <c r="A295" s="174"/>
      <c r="B295" s="174">
        <v>162932</v>
      </c>
      <c r="C295" s="174">
        <v>557</v>
      </c>
      <c r="D295" s="174">
        <v>776</v>
      </c>
      <c r="E295" s="174">
        <v>658</v>
      </c>
      <c r="F295" s="174">
        <v>135.99</v>
      </c>
      <c r="G295" s="174">
        <v>1975</v>
      </c>
      <c r="H295" s="174">
        <v>50.718179999999997</v>
      </c>
      <c r="I295" s="174">
        <v>45.096870000000003</v>
      </c>
      <c r="J295" s="3">
        <f t="shared" si="24"/>
        <v>6.2155320495435262</v>
      </c>
      <c r="K295" s="95">
        <f t="shared" si="27"/>
        <v>2.9377256659273782E-2</v>
      </c>
      <c r="L295" s="174">
        <f t="shared" si="28"/>
        <v>0.68965551474412834</v>
      </c>
      <c r="M295" t="str">
        <f t="shared" si="29"/>
        <v/>
      </c>
      <c r="N295">
        <f t="shared" si="25"/>
        <v>0.40531710628333389</v>
      </c>
      <c r="O295">
        <v>288</v>
      </c>
      <c r="P295" t="e">
        <f t="shared" si="26"/>
        <v>#VALUE!</v>
      </c>
    </row>
    <row r="296" spans="1:16" x14ac:dyDescent="0.25">
      <c r="A296" s="174"/>
      <c r="B296" s="174">
        <v>163497</v>
      </c>
      <c r="C296" s="174">
        <v>532</v>
      </c>
      <c r="D296" s="174">
        <v>801</v>
      </c>
      <c r="E296" s="174">
        <v>658</v>
      </c>
      <c r="F296" s="174">
        <v>135.97</v>
      </c>
      <c r="G296" s="174">
        <v>1975</v>
      </c>
      <c r="H296" s="174">
        <v>50.718179999999997</v>
      </c>
      <c r="I296" s="174">
        <v>45.096870000000003</v>
      </c>
      <c r="J296" s="3">
        <f t="shared" si="24"/>
        <v>6.2155320495435262</v>
      </c>
      <c r="K296" s="95">
        <f t="shared" si="27"/>
        <v>2.9225866519313519E-2</v>
      </c>
      <c r="L296" s="174">
        <f t="shared" si="28"/>
        <v>0.68965551474412834</v>
      </c>
      <c r="M296" t="str">
        <f t="shared" si="29"/>
        <v/>
      </c>
      <c r="N296">
        <f t="shared" si="25"/>
        <v>0.40516571614337366</v>
      </c>
      <c r="O296">
        <v>289</v>
      </c>
      <c r="P296" t="e">
        <f t="shared" si="26"/>
        <v>#VALUE!</v>
      </c>
    </row>
    <row r="297" spans="1:16" x14ac:dyDescent="0.25">
      <c r="A297" s="174"/>
      <c r="B297" s="174">
        <v>164065</v>
      </c>
      <c r="C297" s="174">
        <v>514</v>
      </c>
      <c r="D297" s="174">
        <v>820</v>
      </c>
      <c r="E297" s="174">
        <v>657</v>
      </c>
      <c r="F297" s="174">
        <v>135.94999999999999</v>
      </c>
      <c r="G297" s="174">
        <v>1975</v>
      </c>
      <c r="H297" s="174">
        <v>50.713639999999998</v>
      </c>
      <c r="I297" s="174">
        <v>45.08793</v>
      </c>
      <c r="J297" s="3">
        <f t="shared" si="24"/>
        <v>6.2155320495435262</v>
      </c>
      <c r="K297" s="95">
        <f t="shared" si="27"/>
        <v>2.9074476379353259E-2</v>
      </c>
      <c r="L297" s="174">
        <f t="shared" si="28"/>
        <v>0.68939535949324582</v>
      </c>
      <c r="M297" t="str">
        <f t="shared" si="29"/>
        <v/>
      </c>
      <c r="N297">
        <f t="shared" si="25"/>
        <v>0.40501432600341336</v>
      </c>
      <c r="O297">
        <v>290</v>
      </c>
      <c r="P297" t="e">
        <f t="shared" si="26"/>
        <v>#VALUE!</v>
      </c>
    </row>
    <row r="298" spans="1:16" x14ac:dyDescent="0.25">
      <c r="A298" s="174"/>
      <c r="B298" s="174">
        <v>164634</v>
      </c>
      <c r="C298" s="174">
        <v>537</v>
      </c>
      <c r="D298" s="174">
        <v>796</v>
      </c>
      <c r="E298" s="174">
        <v>657</v>
      </c>
      <c r="F298" s="174">
        <v>135.93</v>
      </c>
      <c r="G298" s="174">
        <v>1975</v>
      </c>
      <c r="H298" s="174">
        <v>50.713639999999998</v>
      </c>
      <c r="I298" s="174">
        <v>45.08793</v>
      </c>
      <c r="J298" s="3">
        <f t="shared" si="24"/>
        <v>6.2155320495435262</v>
      </c>
      <c r="K298" s="95">
        <f t="shared" si="27"/>
        <v>2.8923086239393211E-2</v>
      </c>
      <c r="L298" s="174">
        <f t="shared" si="28"/>
        <v>0.68939535949324582</v>
      </c>
      <c r="M298" t="str">
        <f t="shared" si="29"/>
        <v/>
      </c>
      <c r="N298">
        <f t="shared" si="25"/>
        <v>0.40486293586345334</v>
      </c>
      <c r="O298">
        <v>291</v>
      </c>
      <c r="P298" t="e">
        <f t="shared" si="26"/>
        <v>#VALUE!</v>
      </c>
    </row>
    <row r="299" spans="1:16" x14ac:dyDescent="0.25">
      <c r="A299" s="174"/>
      <c r="B299" s="174">
        <v>165203</v>
      </c>
      <c r="C299" s="174">
        <v>549</v>
      </c>
      <c r="D299" s="174">
        <v>784</v>
      </c>
      <c r="E299" s="174">
        <v>658</v>
      </c>
      <c r="F299" s="174">
        <v>135.91999999999999</v>
      </c>
      <c r="G299" s="174">
        <v>1976</v>
      </c>
      <c r="H299" s="174">
        <v>50.718179999999997</v>
      </c>
      <c r="I299" s="174">
        <v>45.096870000000003</v>
      </c>
      <c r="J299" s="3">
        <f t="shared" si="24"/>
        <v>6.7805804176837228</v>
      </c>
      <c r="K299" s="95">
        <f t="shared" si="27"/>
        <v>2.8847391169412973E-2</v>
      </c>
      <c r="L299" s="174">
        <f t="shared" si="28"/>
        <v>0.68965551474412834</v>
      </c>
      <c r="M299" t="str">
        <f t="shared" si="29"/>
        <v/>
      </c>
      <c r="N299">
        <f t="shared" si="25"/>
        <v>0.40478724079347311</v>
      </c>
      <c r="O299">
        <v>292</v>
      </c>
      <c r="P299" t="e">
        <f t="shared" si="26"/>
        <v>#VALUE!</v>
      </c>
    </row>
    <row r="300" spans="1:16" x14ac:dyDescent="0.25">
      <c r="A300" s="174"/>
      <c r="B300" s="174">
        <v>165772</v>
      </c>
      <c r="C300" s="174">
        <v>541</v>
      </c>
      <c r="D300" s="174">
        <v>793</v>
      </c>
      <c r="E300" s="174">
        <v>658</v>
      </c>
      <c r="F300" s="174">
        <v>135.9</v>
      </c>
      <c r="G300" s="174">
        <v>1976</v>
      </c>
      <c r="H300" s="174">
        <v>50.713639999999998</v>
      </c>
      <c r="I300" s="174">
        <v>45.096870000000003</v>
      </c>
      <c r="J300" s="3">
        <f t="shared" si="24"/>
        <v>6.7805804176837228</v>
      </c>
      <c r="K300" s="95">
        <f t="shared" si="27"/>
        <v>2.8696001029452925E-2</v>
      </c>
      <c r="L300" s="174">
        <f t="shared" si="28"/>
        <v>0.68953205227363901</v>
      </c>
      <c r="M300" t="str">
        <f t="shared" si="29"/>
        <v/>
      </c>
      <c r="N300">
        <f t="shared" si="25"/>
        <v>0.40463585065351304</v>
      </c>
      <c r="O300">
        <v>293</v>
      </c>
      <c r="P300" t="e">
        <f t="shared" si="26"/>
        <v>#VALUE!</v>
      </c>
    </row>
    <row r="301" spans="1:16" x14ac:dyDescent="0.25">
      <c r="A301" s="174"/>
      <c r="B301" s="174">
        <v>166340</v>
      </c>
      <c r="C301" s="174">
        <v>530</v>
      </c>
      <c r="D301" s="174">
        <v>803</v>
      </c>
      <c r="E301" s="174">
        <v>657</v>
      </c>
      <c r="F301" s="174">
        <v>135.88</v>
      </c>
      <c r="G301" s="174">
        <v>1975</v>
      </c>
      <c r="H301" s="174">
        <v>50.718179999999997</v>
      </c>
      <c r="I301" s="174">
        <v>45.08793</v>
      </c>
      <c r="J301" s="3">
        <f t="shared" si="24"/>
        <v>6.2155320495435262</v>
      </c>
      <c r="K301" s="95">
        <f t="shared" si="27"/>
        <v>2.8544610889492665E-2</v>
      </c>
      <c r="L301" s="174">
        <f t="shared" si="28"/>
        <v>0.6895187974885445</v>
      </c>
      <c r="M301" t="str">
        <f t="shared" si="29"/>
        <v/>
      </c>
      <c r="N301">
        <f t="shared" si="25"/>
        <v>0.4044844605135528</v>
      </c>
      <c r="O301">
        <v>294</v>
      </c>
      <c r="P301" t="e">
        <f t="shared" si="26"/>
        <v>#VALUE!</v>
      </c>
    </row>
    <row r="302" spans="1:16" x14ac:dyDescent="0.25">
      <c r="A302" s="174"/>
      <c r="B302" s="174">
        <v>166907</v>
      </c>
      <c r="C302" s="174">
        <v>521</v>
      </c>
      <c r="D302" s="174">
        <v>811</v>
      </c>
      <c r="E302" s="174">
        <v>657</v>
      </c>
      <c r="F302" s="174">
        <v>135.87</v>
      </c>
      <c r="G302" s="174">
        <v>1975</v>
      </c>
      <c r="H302" s="174">
        <v>50.722729999999999</v>
      </c>
      <c r="I302" s="174">
        <v>45.08793</v>
      </c>
      <c r="J302" s="3">
        <f t="shared" si="24"/>
        <v>6.2155320495435262</v>
      </c>
      <c r="K302" s="95">
        <f t="shared" si="27"/>
        <v>2.8468915819512639E-2</v>
      </c>
      <c r="L302" s="174">
        <f t="shared" si="28"/>
        <v>0.68964251846019087</v>
      </c>
      <c r="M302" t="str">
        <f t="shared" si="29"/>
        <v/>
      </c>
      <c r="N302">
        <f t="shared" si="25"/>
        <v>0.40440876544357279</v>
      </c>
      <c r="O302">
        <v>295</v>
      </c>
      <c r="P302" t="e">
        <f t="shared" si="26"/>
        <v>#VALUE!</v>
      </c>
    </row>
    <row r="303" spans="1:16" x14ac:dyDescent="0.25">
      <c r="A303" s="174"/>
      <c r="B303" s="174">
        <v>167473</v>
      </c>
      <c r="C303" s="174">
        <v>538</v>
      </c>
      <c r="D303" s="174">
        <v>795</v>
      </c>
      <c r="E303" s="174">
        <v>658</v>
      </c>
      <c r="F303" s="174">
        <v>135.85</v>
      </c>
      <c r="G303" s="174">
        <v>1975</v>
      </c>
      <c r="H303" s="174">
        <v>50.718179999999997</v>
      </c>
      <c r="I303" s="174">
        <v>45.096870000000003</v>
      </c>
      <c r="J303" s="3">
        <f t="shared" si="24"/>
        <v>6.2155320495435262</v>
      </c>
      <c r="K303" s="95">
        <f t="shared" si="27"/>
        <v>2.8317525679552379E-2</v>
      </c>
      <c r="L303" s="174">
        <f t="shared" si="28"/>
        <v>0.68965551474412834</v>
      </c>
      <c r="M303" t="str">
        <f t="shared" si="29"/>
        <v/>
      </c>
      <c r="N303">
        <f t="shared" si="25"/>
        <v>0.4042573753036125</v>
      </c>
      <c r="O303">
        <v>296</v>
      </c>
      <c r="P303" t="e">
        <f t="shared" si="26"/>
        <v>#VALUE!</v>
      </c>
    </row>
    <row r="304" spans="1:16" x14ac:dyDescent="0.25">
      <c r="A304" s="174"/>
      <c r="B304" s="174">
        <v>168039</v>
      </c>
      <c r="C304" s="174">
        <v>552</v>
      </c>
      <c r="D304" s="174">
        <v>781</v>
      </c>
      <c r="E304" s="174">
        <v>658</v>
      </c>
      <c r="F304" s="174">
        <v>135.84</v>
      </c>
      <c r="G304" s="174">
        <v>1974</v>
      </c>
      <c r="H304" s="174">
        <v>50.718179999999997</v>
      </c>
      <c r="I304" s="174">
        <v>45.096870000000003</v>
      </c>
      <c r="J304" s="3">
        <f t="shared" si="24"/>
        <v>5.6504836814031023</v>
      </c>
      <c r="K304" s="95">
        <f t="shared" si="27"/>
        <v>2.8241830609572357E-2</v>
      </c>
      <c r="L304" s="174">
        <f t="shared" si="28"/>
        <v>0.68965551474412834</v>
      </c>
      <c r="M304" t="str">
        <f t="shared" si="29"/>
        <v/>
      </c>
      <c r="N304">
        <f t="shared" si="25"/>
        <v>0.40418168023363249</v>
      </c>
      <c r="O304">
        <v>297</v>
      </c>
      <c r="P304" t="e">
        <f t="shared" si="26"/>
        <v>#VALUE!</v>
      </c>
    </row>
    <row r="305" spans="1:16" x14ac:dyDescent="0.25">
      <c r="A305" s="174"/>
      <c r="B305" s="174">
        <v>168604</v>
      </c>
      <c r="C305" s="174">
        <v>552</v>
      </c>
      <c r="D305" s="174">
        <v>780</v>
      </c>
      <c r="E305" s="174">
        <v>658</v>
      </c>
      <c r="F305" s="174">
        <v>135.82</v>
      </c>
      <c r="G305" s="174">
        <v>1975</v>
      </c>
      <c r="H305" s="174">
        <v>50.722729999999999</v>
      </c>
      <c r="I305" s="174">
        <v>45.096870000000003</v>
      </c>
      <c r="J305" s="3">
        <f t="shared" si="24"/>
        <v>6.2155320495435262</v>
      </c>
      <c r="K305" s="95">
        <f t="shared" si="27"/>
        <v>2.8090440469612094E-2</v>
      </c>
      <c r="L305" s="174">
        <f t="shared" si="28"/>
        <v>0.68977926024707348</v>
      </c>
      <c r="M305" t="str">
        <f t="shared" si="29"/>
        <v/>
      </c>
      <c r="N305">
        <f t="shared" si="25"/>
        <v>0.4040302900936722</v>
      </c>
      <c r="O305">
        <v>298</v>
      </c>
      <c r="P305" t="e">
        <f t="shared" si="26"/>
        <v>#VALUE!</v>
      </c>
    </row>
    <row r="306" spans="1:16" x14ac:dyDescent="0.25">
      <c r="A306" s="174"/>
      <c r="B306" s="174">
        <v>169169</v>
      </c>
      <c r="C306" s="174">
        <v>530</v>
      </c>
      <c r="D306" s="174">
        <v>803</v>
      </c>
      <c r="E306" s="174">
        <v>657</v>
      </c>
      <c r="F306" s="174">
        <v>135.81</v>
      </c>
      <c r="G306" s="174">
        <v>1976</v>
      </c>
      <c r="H306" s="174">
        <v>50.718179999999997</v>
      </c>
      <c r="I306" s="174">
        <v>45.08793</v>
      </c>
      <c r="J306" s="3">
        <f t="shared" si="24"/>
        <v>6.7805804176837228</v>
      </c>
      <c r="K306" s="95">
        <f t="shared" si="27"/>
        <v>2.8014745399632071E-2</v>
      </c>
      <c r="L306" s="174">
        <f t="shared" si="28"/>
        <v>0.6895187974885445</v>
      </c>
      <c r="M306" t="str">
        <f t="shared" si="29"/>
        <v/>
      </c>
      <c r="N306">
        <f t="shared" si="25"/>
        <v>0.40395459502369219</v>
      </c>
      <c r="O306">
        <v>299</v>
      </c>
      <c r="P306" t="e">
        <f t="shared" si="26"/>
        <v>#VALUE!</v>
      </c>
    </row>
    <row r="307" spans="1:16" x14ac:dyDescent="0.25">
      <c r="A307" s="174"/>
      <c r="B307" s="174">
        <v>169733</v>
      </c>
      <c r="C307" s="174">
        <v>531</v>
      </c>
      <c r="D307" s="174">
        <v>801</v>
      </c>
      <c r="E307" s="174">
        <v>658</v>
      </c>
      <c r="F307" s="174">
        <v>135.79</v>
      </c>
      <c r="G307" s="174">
        <v>1975</v>
      </c>
      <c r="H307" s="174">
        <v>50.722729999999999</v>
      </c>
      <c r="I307" s="174">
        <v>45.096870000000003</v>
      </c>
      <c r="J307" s="3">
        <f t="shared" si="24"/>
        <v>6.2155320495435262</v>
      </c>
      <c r="K307" s="95">
        <f t="shared" si="27"/>
        <v>2.7863355259671808E-2</v>
      </c>
      <c r="L307" s="174">
        <f t="shared" si="28"/>
        <v>0.68977926024707348</v>
      </c>
      <c r="M307" t="str">
        <f t="shared" si="29"/>
        <v/>
      </c>
      <c r="N307">
        <f t="shared" si="25"/>
        <v>0.40380320488373195</v>
      </c>
      <c r="O307">
        <v>300</v>
      </c>
      <c r="P307" t="e">
        <f t="shared" si="26"/>
        <v>#VALUE!</v>
      </c>
    </row>
    <row r="308" spans="1:16" x14ac:dyDescent="0.25">
      <c r="A308" s="174"/>
      <c r="B308" s="174">
        <v>170297</v>
      </c>
      <c r="C308" s="174">
        <v>540</v>
      </c>
      <c r="D308" s="174">
        <v>793</v>
      </c>
      <c r="E308" s="174">
        <v>658</v>
      </c>
      <c r="F308" s="174">
        <v>135.78</v>
      </c>
      <c r="G308" s="174">
        <v>1975</v>
      </c>
      <c r="H308" s="174">
        <v>50.718179999999997</v>
      </c>
      <c r="I308" s="174">
        <v>45.096870000000003</v>
      </c>
      <c r="J308" s="3">
        <f t="shared" si="24"/>
        <v>6.2155320495435262</v>
      </c>
      <c r="K308" s="95">
        <f t="shared" si="27"/>
        <v>2.7787660189691785E-2</v>
      </c>
      <c r="L308" s="174">
        <f t="shared" si="28"/>
        <v>0.68965551474412834</v>
      </c>
      <c r="M308" t="str">
        <f t="shared" si="29"/>
        <v/>
      </c>
      <c r="N308">
        <f t="shared" si="25"/>
        <v>0.40372750981375194</v>
      </c>
      <c r="O308">
        <v>301</v>
      </c>
      <c r="P308" t="e">
        <f t="shared" si="26"/>
        <v>#VALUE!</v>
      </c>
    </row>
    <row r="309" spans="1:16" x14ac:dyDescent="0.25">
      <c r="A309" s="174"/>
      <c r="B309" s="174">
        <v>170861</v>
      </c>
      <c r="C309" s="174">
        <v>540</v>
      </c>
      <c r="D309" s="174">
        <v>793</v>
      </c>
      <c r="E309" s="174">
        <v>657</v>
      </c>
      <c r="F309" s="174">
        <v>135.76</v>
      </c>
      <c r="G309" s="174">
        <v>1975</v>
      </c>
      <c r="H309" s="174">
        <v>50.718179999999997</v>
      </c>
      <c r="I309" s="174">
        <v>45.08793</v>
      </c>
      <c r="J309" s="3">
        <f t="shared" si="24"/>
        <v>6.2155320495435262</v>
      </c>
      <c r="K309" s="95">
        <f t="shared" si="27"/>
        <v>2.7636270049731522E-2</v>
      </c>
      <c r="L309" s="174">
        <f t="shared" si="28"/>
        <v>0.6895187974885445</v>
      </c>
      <c r="M309" t="str">
        <f t="shared" si="29"/>
        <v/>
      </c>
      <c r="N309">
        <f t="shared" si="25"/>
        <v>0.40357611967379164</v>
      </c>
      <c r="O309">
        <v>302</v>
      </c>
      <c r="P309" t="e">
        <f t="shared" si="26"/>
        <v>#VALUE!</v>
      </c>
    </row>
    <row r="310" spans="1:16" x14ac:dyDescent="0.25">
      <c r="A310" s="174"/>
      <c r="B310" s="174">
        <v>171426</v>
      </c>
      <c r="C310" s="174">
        <v>535</v>
      </c>
      <c r="D310" s="174">
        <v>798</v>
      </c>
      <c r="E310" s="174">
        <v>657</v>
      </c>
      <c r="F310" s="174">
        <v>135.75</v>
      </c>
      <c r="G310" s="174">
        <v>1975</v>
      </c>
      <c r="H310" s="174">
        <v>50.718179999999997</v>
      </c>
      <c r="I310" s="174">
        <v>45.08793</v>
      </c>
      <c r="J310" s="3">
        <f t="shared" si="24"/>
        <v>6.2155320495435262</v>
      </c>
      <c r="K310" s="95">
        <f t="shared" si="27"/>
        <v>2.75605749797515E-2</v>
      </c>
      <c r="L310" s="174">
        <f t="shared" si="28"/>
        <v>0.6895187974885445</v>
      </c>
      <c r="M310" t="str">
        <f t="shared" si="29"/>
        <v/>
      </c>
      <c r="N310">
        <f t="shared" si="25"/>
        <v>0.40350042460381164</v>
      </c>
      <c r="O310">
        <v>303</v>
      </c>
      <c r="P310" t="e">
        <f t="shared" si="26"/>
        <v>#VALUE!</v>
      </c>
    </row>
    <row r="311" spans="1:16" x14ac:dyDescent="0.25">
      <c r="A311" s="174"/>
      <c r="B311" s="174">
        <v>171994</v>
      </c>
      <c r="C311" s="174">
        <v>526</v>
      </c>
      <c r="D311" s="174">
        <v>807</v>
      </c>
      <c r="E311" s="174">
        <v>657</v>
      </c>
      <c r="F311" s="174">
        <v>135.72999999999999</v>
      </c>
      <c r="G311" s="174">
        <v>1975</v>
      </c>
      <c r="H311" s="174">
        <v>50.718179999999997</v>
      </c>
      <c r="I311" s="174">
        <v>45.08793</v>
      </c>
      <c r="J311" s="3">
        <f t="shared" si="24"/>
        <v>6.2155320495435262</v>
      </c>
      <c r="K311" s="95">
        <f t="shared" si="27"/>
        <v>2.740918483979124E-2</v>
      </c>
      <c r="L311" s="174">
        <f t="shared" si="28"/>
        <v>0.6895187974885445</v>
      </c>
      <c r="M311" t="str">
        <f t="shared" si="29"/>
        <v/>
      </c>
      <c r="N311">
        <f t="shared" si="25"/>
        <v>0.4033490344638514</v>
      </c>
      <c r="O311">
        <v>304</v>
      </c>
      <c r="P311" t="e">
        <f t="shared" si="26"/>
        <v>#VALUE!</v>
      </c>
    </row>
    <row r="312" spans="1:16" x14ac:dyDescent="0.25">
      <c r="A312" s="174"/>
      <c r="B312" s="174">
        <v>172562</v>
      </c>
      <c r="C312" s="174">
        <v>539</v>
      </c>
      <c r="D312" s="174">
        <v>793</v>
      </c>
      <c r="E312" s="174">
        <v>657</v>
      </c>
      <c r="F312" s="174">
        <v>135.72</v>
      </c>
      <c r="G312" s="174">
        <v>1975</v>
      </c>
      <c r="H312" s="174">
        <v>50.722729999999999</v>
      </c>
      <c r="I312" s="174">
        <v>45.08793</v>
      </c>
      <c r="J312" s="3">
        <f t="shared" si="24"/>
        <v>6.2155320495435262</v>
      </c>
      <c r="K312" s="95">
        <f t="shared" si="27"/>
        <v>2.7333489769811214E-2</v>
      </c>
      <c r="L312" s="174">
        <f t="shared" si="28"/>
        <v>0.68964251846019087</v>
      </c>
      <c r="M312" t="str">
        <f t="shared" si="29"/>
        <v/>
      </c>
      <c r="N312">
        <f t="shared" si="25"/>
        <v>0.40327333939387133</v>
      </c>
      <c r="O312">
        <v>305</v>
      </c>
      <c r="P312" t="e">
        <f t="shared" si="26"/>
        <v>#VALUE!</v>
      </c>
    </row>
    <row r="313" spans="1:16" x14ac:dyDescent="0.25">
      <c r="A313" s="174"/>
      <c r="B313" s="174">
        <v>173132</v>
      </c>
      <c r="C313" s="174">
        <v>564</v>
      </c>
      <c r="D313" s="174">
        <v>768</v>
      </c>
      <c r="E313" s="174">
        <v>657</v>
      </c>
      <c r="F313" s="174">
        <v>135.69999999999999</v>
      </c>
      <c r="G313" s="174">
        <v>1974</v>
      </c>
      <c r="H313" s="174">
        <v>50.722729999999999</v>
      </c>
      <c r="I313" s="174">
        <v>45.08793</v>
      </c>
      <c r="J313" s="3">
        <f t="shared" si="24"/>
        <v>5.6504836814031023</v>
      </c>
      <c r="K313" s="95">
        <f t="shared" si="27"/>
        <v>2.7182099629850954E-2</v>
      </c>
      <c r="L313" s="174">
        <f t="shared" si="28"/>
        <v>0.68964251846019087</v>
      </c>
      <c r="M313" t="str">
        <f t="shared" si="29"/>
        <v/>
      </c>
      <c r="N313">
        <f t="shared" si="25"/>
        <v>0.40312194925391109</v>
      </c>
      <c r="O313">
        <v>306</v>
      </c>
      <c r="P313" t="e">
        <f t="shared" si="26"/>
        <v>#VALUE!</v>
      </c>
    </row>
    <row r="314" spans="1:16" x14ac:dyDescent="0.25">
      <c r="A314" s="174"/>
      <c r="B314" s="174">
        <v>173700</v>
      </c>
      <c r="C314" s="174">
        <v>521</v>
      </c>
      <c r="D314" s="174">
        <v>811</v>
      </c>
      <c r="E314" s="174">
        <v>658</v>
      </c>
      <c r="F314" s="174">
        <v>135.69</v>
      </c>
      <c r="G314" s="174">
        <v>1974</v>
      </c>
      <c r="H314" s="174">
        <v>50.722729999999999</v>
      </c>
      <c r="I314" s="174">
        <v>45.096870000000003</v>
      </c>
      <c r="J314" s="3">
        <f t="shared" si="24"/>
        <v>5.6504836814031023</v>
      </c>
      <c r="K314" s="95">
        <f t="shared" si="27"/>
        <v>2.7106404559870928E-2</v>
      </c>
      <c r="L314" s="174">
        <f t="shared" si="28"/>
        <v>0.68977926024707348</v>
      </c>
      <c r="M314" t="str">
        <f t="shared" si="29"/>
        <v/>
      </c>
      <c r="N314">
        <f t="shared" si="25"/>
        <v>0.40304625418393103</v>
      </c>
      <c r="O314">
        <v>307</v>
      </c>
      <c r="P314" t="e">
        <f t="shared" si="26"/>
        <v>#VALUE!</v>
      </c>
    </row>
    <row r="315" spans="1:16" x14ac:dyDescent="0.25">
      <c r="A315" s="174"/>
      <c r="B315" s="174">
        <v>174268</v>
      </c>
      <c r="C315" s="174">
        <v>534</v>
      </c>
      <c r="D315" s="174">
        <v>799</v>
      </c>
      <c r="E315" s="174">
        <v>657</v>
      </c>
      <c r="F315" s="174">
        <v>135.68</v>
      </c>
      <c r="G315" s="174">
        <v>1975</v>
      </c>
      <c r="H315" s="174">
        <v>50.718179999999997</v>
      </c>
      <c r="I315" s="174">
        <v>45.08793</v>
      </c>
      <c r="J315" s="3">
        <f t="shared" si="24"/>
        <v>6.2155320495435262</v>
      </c>
      <c r="K315" s="95">
        <f t="shared" si="27"/>
        <v>2.7030709489890906E-2</v>
      </c>
      <c r="L315" s="174">
        <f t="shared" si="28"/>
        <v>0.6895187974885445</v>
      </c>
      <c r="M315" t="str">
        <f t="shared" si="29"/>
        <v/>
      </c>
      <c r="N315">
        <f t="shared" si="25"/>
        <v>0.40297055911395102</v>
      </c>
      <c r="O315">
        <v>308</v>
      </c>
      <c r="P315" t="e">
        <f t="shared" si="26"/>
        <v>#VALUE!</v>
      </c>
    </row>
    <row r="316" spans="1:16" x14ac:dyDescent="0.25">
      <c r="A316" s="174"/>
      <c r="B316" s="174">
        <v>174834</v>
      </c>
      <c r="C316" s="174">
        <v>539</v>
      </c>
      <c r="D316" s="174">
        <v>794</v>
      </c>
      <c r="E316" s="174">
        <v>657</v>
      </c>
      <c r="F316" s="174">
        <v>135.66</v>
      </c>
      <c r="G316" s="174">
        <v>1976</v>
      </c>
      <c r="H316" s="174">
        <v>50.718179999999997</v>
      </c>
      <c r="I316" s="174">
        <v>45.08793</v>
      </c>
      <c r="J316" s="3">
        <f t="shared" si="24"/>
        <v>6.7805804176837228</v>
      </c>
      <c r="K316" s="95">
        <f t="shared" si="27"/>
        <v>2.6879319349930646E-2</v>
      </c>
      <c r="L316" s="174">
        <f t="shared" si="28"/>
        <v>0.6895187974885445</v>
      </c>
      <c r="M316" t="str">
        <f t="shared" si="29"/>
        <v/>
      </c>
      <c r="N316">
        <f t="shared" si="25"/>
        <v>0.40281916897399078</v>
      </c>
      <c r="O316">
        <v>309</v>
      </c>
      <c r="P316" t="e">
        <f t="shared" si="26"/>
        <v>#VALUE!</v>
      </c>
    </row>
    <row r="317" spans="1:16" x14ac:dyDescent="0.25">
      <c r="A317" s="174"/>
      <c r="B317" s="174">
        <v>175400</v>
      </c>
      <c r="C317" s="174">
        <v>553</v>
      </c>
      <c r="D317" s="174">
        <v>778</v>
      </c>
      <c r="E317" s="174">
        <v>657</v>
      </c>
      <c r="F317" s="174">
        <v>135.65</v>
      </c>
      <c r="G317" s="174">
        <v>1975</v>
      </c>
      <c r="H317" s="174">
        <v>50.727269999999997</v>
      </c>
      <c r="I317" s="174">
        <v>45.08793</v>
      </c>
      <c r="J317" s="3">
        <f t="shared" si="24"/>
        <v>6.2155320495435262</v>
      </c>
      <c r="K317" s="95">
        <f t="shared" si="27"/>
        <v>2.680362427995062E-2</v>
      </c>
      <c r="L317" s="174">
        <f t="shared" si="28"/>
        <v>0.68976597857973787</v>
      </c>
      <c r="M317" t="str">
        <f t="shared" si="29"/>
        <v/>
      </c>
      <c r="N317">
        <f t="shared" si="25"/>
        <v>0.40274347390401077</v>
      </c>
      <c r="O317">
        <v>310</v>
      </c>
      <c r="P317" t="e">
        <f t="shared" si="26"/>
        <v>#VALUE!</v>
      </c>
    </row>
    <row r="318" spans="1:16" x14ac:dyDescent="0.25">
      <c r="A318" s="174"/>
      <c r="B318" s="174">
        <v>175965</v>
      </c>
      <c r="C318" s="174">
        <v>532</v>
      </c>
      <c r="D318" s="174">
        <v>799</v>
      </c>
      <c r="E318" s="174">
        <v>657</v>
      </c>
      <c r="F318" s="174">
        <v>135.63999999999999</v>
      </c>
      <c r="G318" s="174">
        <v>1975</v>
      </c>
      <c r="H318" s="174">
        <v>50.731819999999999</v>
      </c>
      <c r="I318" s="174">
        <v>45.08793</v>
      </c>
      <c r="J318" s="3">
        <f t="shared" si="24"/>
        <v>6.2155320495435262</v>
      </c>
      <c r="K318" s="95">
        <f t="shared" si="27"/>
        <v>2.6727929209970382E-2</v>
      </c>
      <c r="L318" s="174">
        <f t="shared" si="28"/>
        <v>0.68988972172436414</v>
      </c>
      <c r="M318" t="str">
        <f t="shared" si="29"/>
        <v/>
      </c>
      <c r="N318">
        <f t="shared" si="25"/>
        <v>0.40266777883403049</v>
      </c>
      <c r="O318">
        <v>311</v>
      </c>
      <c r="P318" t="e">
        <f t="shared" si="26"/>
        <v>#VALUE!</v>
      </c>
    </row>
    <row r="319" spans="1:16" x14ac:dyDescent="0.25">
      <c r="A319" s="174"/>
      <c r="B319" s="174">
        <v>176530</v>
      </c>
      <c r="C319" s="174">
        <v>544</v>
      </c>
      <c r="D319" s="174">
        <v>789</v>
      </c>
      <c r="E319" s="174">
        <v>657</v>
      </c>
      <c r="F319" s="174">
        <v>135.63</v>
      </c>
      <c r="G319" s="174">
        <v>1975</v>
      </c>
      <c r="H319" s="174">
        <v>50.718179999999997</v>
      </c>
      <c r="I319" s="174">
        <v>45.08793</v>
      </c>
      <c r="J319" s="3">
        <f t="shared" si="24"/>
        <v>6.2155320495435262</v>
      </c>
      <c r="K319" s="95">
        <f t="shared" si="27"/>
        <v>2.665223413999036E-2</v>
      </c>
      <c r="L319" s="174">
        <f t="shared" si="28"/>
        <v>0.6895187974885445</v>
      </c>
      <c r="M319" t="str">
        <f t="shared" si="29"/>
        <v/>
      </c>
      <c r="N319">
        <f t="shared" si="25"/>
        <v>0.40259208376405048</v>
      </c>
      <c r="O319">
        <v>312</v>
      </c>
      <c r="P319" t="e">
        <f t="shared" si="26"/>
        <v>#VALUE!</v>
      </c>
    </row>
    <row r="320" spans="1:16" x14ac:dyDescent="0.25">
      <c r="A320" s="174"/>
      <c r="B320" s="174">
        <v>177094</v>
      </c>
      <c r="C320" s="174">
        <v>538</v>
      </c>
      <c r="D320" s="174">
        <v>794</v>
      </c>
      <c r="E320" s="174">
        <v>657</v>
      </c>
      <c r="F320" s="174">
        <v>135.61000000000001</v>
      </c>
      <c r="G320" s="174">
        <v>1975</v>
      </c>
      <c r="H320" s="174">
        <v>50.722729999999999</v>
      </c>
      <c r="I320" s="174">
        <v>45.08793</v>
      </c>
      <c r="J320" s="3">
        <f t="shared" si="24"/>
        <v>6.2155320495435262</v>
      </c>
      <c r="K320" s="95">
        <f t="shared" si="27"/>
        <v>2.6500844000030312E-2</v>
      </c>
      <c r="L320" s="174">
        <f t="shared" si="28"/>
        <v>0.68964251846019087</v>
      </c>
      <c r="M320" t="str">
        <f t="shared" si="29"/>
        <v/>
      </c>
      <c r="N320">
        <f t="shared" si="25"/>
        <v>0.40244069362409046</v>
      </c>
      <c r="O320">
        <v>313</v>
      </c>
      <c r="P320" t="e">
        <f t="shared" si="26"/>
        <v>#VALUE!</v>
      </c>
    </row>
    <row r="321" spans="1:16" x14ac:dyDescent="0.25">
      <c r="A321" s="174"/>
      <c r="B321" s="174">
        <v>177658</v>
      </c>
      <c r="C321" s="174">
        <v>541</v>
      </c>
      <c r="D321" s="174">
        <v>792</v>
      </c>
      <c r="E321" s="174">
        <v>657</v>
      </c>
      <c r="F321" s="174">
        <v>135.6</v>
      </c>
      <c r="G321" s="174">
        <v>1974</v>
      </c>
      <c r="H321" s="174">
        <v>50.718179999999997</v>
      </c>
      <c r="I321" s="174">
        <v>45.08793</v>
      </c>
      <c r="J321" s="3">
        <f t="shared" si="24"/>
        <v>5.6504836814031023</v>
      </c>
      <c r="K321" s="95">
        <f t="shared" si="27"/>
        <v>2.6425148930050074E-2</v>
      </c>
      <c r="L321" s="174">
        <f t="shared" si="28"/>
        <v>0.6895187974885445</v>
      </c>
      <c r="M321" t="str">
        <f t="shared" si="29"/>
        <v/>
      </c>
      <c r="N321">
        <f t="shared" si="25"/>
        <v>0.40236499855411023</v>
      </c>
      <c r="O321">
        <v>314</v>
      </c>
      <c r="P321" t="e">
        <f t="shared" si="26"/>
        <v>#VALUE!</v>
      </c>
    </row>
    <row r="322" spans="1:16" x14ac:dyDescent="0.25">
      <c r="A322" s="174"/>
      <c r="B322" s="174">
        <v>178222</v>
      </c>
      <c r="C322" s="174">
        <v>546</v>
      </c>
      <c r="D322" s="174">
        <v>786</v>
      </c>
      <c r="E322" s="174">
        <v>657</v>
      </c>
      <c r="F322" s="174">
        <v>135.59</v>
      </c>
      <c r="G322" s="174">
        <v>1975</v>
      </c>
      <c r="H322" s="174">
        <v>50.722729999999999</v>
      </c>
      <c r="I322" s="174">
        <v>45.08793</v>
      </c>
      <c r="J322" s="3">
        <f t="shared" si="24"/>
        <v>6.2155320495435262</v>
      </c>
      <c r="K322" s="95">
        <f t="shared" si="27"/>
        <v>2.6349453860070052E-2</v>
      </c>
      <c r="L322" s="174">
        <f t="shared" si="28"/>
        <v>0.68964251846019087</v>
      </c>
      <c r="M322" t="str">
        <f t="shared" si="29"/>
        <v/>
      </c>
      <c r="N322">
        <f t="shared" si="25"/>
        <v>0.40228930348413017</v>
      </c>
      <c r="O322">
        <v>315</v>
      </c>
      <c r="P322" t="e">
        <f t="shared" si="26"/>
        <v>#VALUE!</v>
      </c>
    </row>
    <row r="323" spans="1:16" x14ac:dyDescent="0.25">
      <c r="A323" s="174"/>
      <c r="B323" s="174">
        <v>178786</v>
      </c>
      <c r="C323" s="174">
        <v>529</v>
      </c>
      <c r="D323" s="174">
        <v>803</v>
      </c>
      <c r="E323" s="174">
        <v>657</v>
      </c>
      <c r="F323" s="174">
        <v>135.58000000000001</v>
      </c>
      <c r="G323" s="174">
        <v>1975</v>
      </c>
      <c r="H323" s="174">
        <v>50.722729999999999</v>
      </c>
      <c r="I323" s="174">
        <v>45.08793</v>
      </c>
      <c r="J323" s="3">
        <f t="shared" si="24"/>
        <v>6.2155320495435262</v>
      </c>
      <c r="K323" s="95">
        <f t="shared" si="27"/>
        <v>2.6273758790090026E-2</v>
      </c>
      <c r="L323" s="174">
        <f t="shared" si="28"/>
        <v>0.68964251846019087</v>
      </c>
      <c r="M323" t="str">
        <f t="shared" si="29"/>
        <v/>
      </c>
      <c r="N323">
        <f t="shared" si="25"/>
        <v>0.40221360841415016</v>
      </c>
      <c r="O323">
        <v>316</v>
      </c>
      <c r="P323" t="e">
        <f t="shared" si="26"/>
        <v>#VALUE!</v>
      </c>
    </row>
    <row r="324" spans="1:16" x14ac:dyDescent="0.25">
      <c r="A324" s="174"/>
      <c r="B324" s="174">
        <v>179351</v>
      </c>
      <c r="C324" s="174">
        <v>522</v>
      </c>
      <c r="D324" s="174">
        <v>810</v>
      </c>
      <c r="E324" s="174">
        <v>656</v>
      </c>
      <c r="F324" s="174">
        <v>135.57</v>
      </c>
      <c r="G324" s="174">
        <v>1974</v>
      </c>
      <c r="H324" s="174">
        <v>50.727269999999997</v>
      </c>
      <c r="I324" s="174">
        <v>45.078989999999997</v>
      </c>
      <c r="J324" s="3">
        <f t="shared" si="24"/>
        <v>5.6504836814031023</v>
      </c>
      <c r="K324" s="95">
        <f t="shared" si="27"/>
        <v>2.6198063720109788E-2</v>
      </c>
      <c r="L324" s="174">
        <f t="shared" si="28"/>
        <v>0.68962921231327801</v>
      </c>
      <c r="M324" t="str">
        <f t="shared" si="29"/>
        <v/>
      </c>
      <c r="N324">
        <f t="shared" si="25"/>
        <v>0.40213791334416993</v>
      </c>
      <c r="O324">
        <v>317</v>
      </c>
      <c r="P324" t="e">
        <f t="shared" si="26"/>
        <v>#VALUE!</v>
      </c>
    </row>
    <row r="325" spans="1:16" x14ac:dyDescent="0.25">
      <c r="A325" s="174"/>
      <c r="B325" s="174">
        <v>179917</v>
      </c>
      <c r="C325" s="174">
        <v>540</v>
      </c>
      <c r="D325" s="174">
        <v>791</v>
      </c>
      <c r="E325" s="174">
        <v>657</v>
      </c>
      <c r="F325" s="174">
        <v>135.56</v>
      </c>
      <c r="G325" s="174">
        <v>1975</v>
      </c>
      <c r="H325" s="174">
        <v>50.727269999999997</v>
      </c>
      <c r="I325" s="174">
        <v>45.08793</v>
      </c>
      <c r="J325" s="3">
        <f t="shared" si="24"/>
        <v>6.2155320495435262</v>
      </c>
      <c r="K325" s="95">
        <f t="shared" si="27"/>
        <v>2.6122368650129766E-2</v>
      </c>
      <c r="L325" s="174">
        <f t="shared" si="28"/>
        <v>0.68976597857973787</v>
      </c>
      <c r="M325" t="str">
        <f t="shared" si="29"/>
        <v/>
      </c>
      <c r="N325">
        <f t="shared" si="25"/>
        <v>0.40206221827418992</v>
      </c>
      <c r="O325">
        <v>318</v>
      </c>
      <c r="P325" t="e">
        <f t="shared" si="26"/>
        <v>#VALUE!</v>
      </c>
    </row>
    <row r="326" spans="1:16" x14ac:dyDescent="0.25">
      <c r="A326" s="174"/>
      <c r="B326" s="174">
        <v>180485</v>
      </c>
      <c r="C326" s="174">
        <v>549</v>
      </c>
      <c r="D326" s="174">
        <v>783</v>
      </c>
      <c r="E326" s="174">
        <v>656</v>
      </c>
      <c r="F326" s="174">
        <v>135.55000000000001</v>
      </c>
      <c r="G326" s="174">
        <v>1975</v>
      </c>
      <c r="H326" s="174">
        <v>50.727269999999997</v>
      </c>
      <c r="I326" s="174">
        <v>45.078989999999997</v>
      </c>
      <c r="J326" s="3">
        <f t="shared" si="24"/>
        <v>6.2155320495435262</v>
      </c>
      <c r="K326" s="95">
        <f t="shared" si="27"/>
        <v>2.6046673580149744E-2</v>
      </c>
      <c r="L326" s="174">
        <f t="shared" si="28"/>
        <v>0.68962921231327801</v>
      </c>
      <c r="M326" t="str">
        <f t="shared" si="29"/>
        <v/>
      </c>
      <c r="N326">
        <f t="shared" si="25"/>
        <v>0.40198652320420986</v>
      </c>
      <c r="O326">
        <v>319</v>
      </c>
      <c r="P326" t="e">
        <f t="shared" si="26"/>
        <v>#VALUE!</v>
      </c>
    </row>
    <row r="327" spans="1:16" x14ac:dyDescent="0.25">
      <c r="A327" s="174"/>
      <c r="B327" s="174">
        <v>181053</v>
      </c>
      <c r="C327" s="174">
        <v>546</v>
      </c>
      <c r="D327" s="174">
        <v>786</v>
      </c>
      <c r="E327" s="174">
        <v>657</v>
      </c>
      <c r="F327" s="174">
        <v>135.54</v>
      </c>
      <c r="G327" s="174">
        <v>1975</v>
      </c>
      <c r="H327" s="174">
        <v>50.722729999999999</v>
      </c>
      <c r="I327" s="174">
        <v>45.08793</v>
      </c>
      <c r="J327" s="3">
        <f t="shared" si="24"/>
        <v>6.2155320495435262</v>
      </c>
      <c r="K327" s="95">
        <f t="shared" si="27"/>
        <v>2.5970978510169503E-2</v>
      </c>
      <c r="L327" s="174">
        <f t="shared" si="28"/>
        <v>0.68964251846019087</v>
      </c>
      <c r="M327" t="str">
        <f t="shared" si="29"/>
        <v/>
      </c>
      <c r="N327">
        <f t="shared" si="25"/>
        <v>0.40191082813422963</v>
      </c>
      <c r="O327">
        <v>320</v>
      </c>
      <c r="P327" t="e">
        <f t="shared" si="26"/>
        <v>#VALUE!</v>
      </c>
    </row>
    <row r="328" spans="1:16" x14ac:dyDescent="0.25">
      <c r="A328" s="174"/>
      <c r="B328" s="174">
        <v>181622</v>
      </c>
      <c r="C328" s="174">
        <v>537</v>
      </c>
      <c r="D328" s="174">
        <v>794</v>
      </c>
      <c r="E328" s="174">
        <v>657</v>
      </c>
      <c r="F328" s="174">
        <v>135.53</v>
      </c>
      <c r="G328" s="174">
        <v>1975</v>
      </c>
      <c r="H328" s="174">
        <v>50.722729999999999</v>
      </c>
      <c r="I328" s="174">
        <v>45.08793</v>
      </c>
      <c r="J328" s="3">
        <f t="shared" ref="J328:J391" si="30">G328/I$6-I$5/I$6</f>
        <v>6.2155320495435262</v>
      </c>
      <c r="K328" s="95">
        <f t="shared" si="27"/>
        <v>2.589528344018948E-2</v>
      </c>
      <c r="L328" s="174">
        <f t="shared" si="28"/>
        <v>0.68964251846019087</v>
      </c>
      <c r="M328" t="str">
        <f t="shared" si="29"/>
        <v/>
      </c>
      <c r="N328">
        <f t="shared" ref="N328:N391" si="31">IF(B328="","",K328+1/2.66)</f>
        <v>0.40183513306424962</v>
      </c>
      <c r="O328">
        <v>321</v>
      </c>
      <c r="P328" t="e">
        <f t="shared" ref="P328:P391" si="32">IF(B328="","",(F328-N$4)/N$4)</f>
        <v>#VALUE!</v>
      </c>
    </row>
    <row r="329" spans="1:16" x14ac:dyDescent="0.25">
      <c r="A329" s="174"/>
      <c r="B329" s="174">
        <v>182191</v>
      </c>
      <c r="C329" s="174">
        <v>528</v>
      </c>
      <c r="D329" s="174">
        <v>803</v>
      </c>
      <c r="E329" s="174">
        <v>657</v>
      </c>
      <c r="F329" s="174">
        <v>135.52000000000001</v>
      </c>
      <c r="G329" s="174">
        <v>1975</v>
      </c>
      <c r="H329" s="174">
        <v>50.727269999999997</v>
      </c>
      <c r="I329" s="174">
        <v>45.08793</v>
      </c>
      <c r="J329" s="3">
        <f t="shared" si="30"/>
        <v>6.2155320495435262</v>
      </c>
      <c r="K329" s="95">
        <f t="shared" ref="K329:K392" si="33">IF(B329="",0,(F329-K$2)/K$2)</f>
        <v>2.5819588370209458E-2</v>
      </c>
      <c r="L329" s="174">
        <f t="shared" ref="L329:L392" si="34">IF(B329="","",H329*H329*I329/4*3.1416/K$2/1000)</f>
        <v>0.68976597857973787</v>
      </c>
      <c r="M329" t="str">
        <f t="shared" ref="M329:M392" si="35">IF(OR(J329="",-(J329-MAX(J$8:J$58))&lt;0),"",-(J329))</f>
        <v/>
      </c>
      <c r="N329">
        <f t="shared" si="31"/>
        <v>0.40175943799426961</v>
      </c>
      <c r="O329">
        <v>322</v>
      </c>
      <c r="P329" t="e">
        <f t="shared" si="32"/>
        <v>#VALUE!</v>
      </c>
    </row>
    <row r="330" spans="1:16" x14ac:dyDescent="0.25">
      <c r="A330" s="174"/>
      <c r="B330" s="174">
        <v>182759</v>
      </c>
      <c r="C330" s="174">
        <v>539</v>
      </c>
      <c r="D330" s="174">
        <v>793</v>
      </c>
      <c r="E330" s="174">
        <v>657</v>
      </c>
      <c r="F330" s="174">
        <v>135.51</v>
      </c>
      <c r="G330" s="174">
        <v>1975</v>
      </c>
      <c r="H330" s="174">
        <v>50.722729999999999</v>
      </c>
      <c r="I330" s="174">
        <v>45.08793</v>
      </c>
      <c r="J330" s="3">
        <f t="shared" si="30"/>
        <v>6.2155320495435262</v>
      </c>
      <c r="K330" s="95">
        <f t="shared" si="33"/>
        <v>2.5743893300229217E-2</v>
      </c>
      <c r="L330" s="174">
        <f t="shared" si="34"/>
        <v>0.68964251846019087</v>
      </c>
      <c r="M330" t="str">
        <f t="shared" si="35"/>
        <v/>
      </c>
      <c r="N330">
        <f t="shared" si="31"/>
        <v>0.40168374292428932</v>
      </c>
      <c r="O330">
        <v>323</v>
      </c>
      <c r="P330" t="e">
        <f t="shared" si="32"/>
        <v>#VALUE!</v>
      </c>
    </row>
    <row r="331" spans="1:16" x14ac:dyDescent="0.25">
      <c r="A331" s="174"/>
      <c r="B331" s="174">
        <v>183325</v>
      </c>
      <c r="C331" s="174">
        <v>549</v>
      </c>
      <c r="D331" s="174">
        <v>783</v>
      </c>
      <c r="E331" s="174">
        <v>657</v>
      </c>
      <c r="F331" s="174">
        <v>135.5</v>
      </c>
      <c r="G331" s="174">
        <v>1975</v>
      </c>
      <c r="H331" s="174">
        <v>50.722729999999999</v>
      </c>
      <c r="I331" s="174">
        <v>45.08793</v>
      </c>
      <c r="J331" s="3">
        <f t="shared" si="30"/>
        <v>6.2155320495435262</v>
      </c>
      <c r="K331" s="95">
        <f t="shared" si="33"/>
        <v>2.5668198230249194E-2</v>
      </c>
      <c r="L331" s="174">
        <f t="shared" si="34"/>
        <v>0.68964251846019087</v>
      </c>
      <c r="M331" t="str">
        <f t="shared" si="35"/>
        <v/>
      </c>
      <c r="N331">
        <f t="shared" si="31"/>
        <v>0.40160804785430931</v>
      </c>
      <c r="O331">
        <v>324</v>
      </c>
      <c r="P331" t="e">
        <f t="shared" si="32"/>
        <v>#VALUE!</v>
      </c>
    </row>
    <row r="332" spans="1:16" x14ac:dyDescent="0.25">
      <c r="A332" s="174"/>
      <c r="B332" s="174">
        <v>183891</v>
      </c>
      <c r="C332" s="174">
        <v>547</v>
      </c>
      <c r="D332" s="174">
        <v>784</v>
      </c>
      <c r="E332" s="174">
        <v>656</v>
      </c>
      <c r="F332" s="174">
        <v>135.49</v>
      </c>
      <c r="G332" s="174">
        <v>1974</v>
      </c>
      <c r="H332" s="174">
        <v>50.727269999999997</v>
      </c>
      <c r="I332" s="174">
        <v>45.078989999999997</v>
      </c>
      <c r="J332" s="3">
        <f t="shared" si="30"/>
        <v>5.6504836814031023</v>
      </c>
      <c r="K332" s="95">
        <f t="shared" si="33"/>
        <v>2.5592503160269172E-2</v>
      </c>
      <c r="L332" s="174">
        <f t="shared" si="34"/>
        <v>0.68962921231327801</v>
      </c>
      <c r="M332" t="str">
        <f t="shared" si="35"/>
        <v/>
      </c>
      <c r="N332">
        <f t="shared" si="31"/>
        <v>0.4015323527843293</v>
      </c>
      <c r="O332">
        <v>325</v>
      </c>
      <c r="P332" t="e">
        <f t="shared" si="32"/>
        <v>#VALUE!</v>
      </c>
    </row>
    <row r="333" spans="1:16" x14ac:dyDescent="0.25">
      <c r="A333" s="174"/>
      <c r="B333" s="174">
        <v>184455</v>
      </c>
      <c r="C333" s="174">
        <v>523</v>
      </c>
      <c r="D333" s="174">
        <v>808</v>
      </c>
      <c r="E333" s="174">
        <v>657</v>
      </c>
      <c r="F333" s="174">
        <v>135.47999999999999</v>
      </c>
      <c r="G333" s="174">
        <v>1975</v>
      </c>
      <c r="H333" s="174">
        <v>50.727269999999997</v>
      </c>
      <c r="I333" s="174">
        <v>45.08793</v>
      </c>
      <c r="J333" s="3">
        <f t="shared" si="30"/>
        <v>6.2155320495435262</v>
      </c>
      <c r="K333" s="95">
        <f t="shared" si="33"/>
        <v>2.5516808090288935E-2</v>
      </c>
      <c r="L333" s="174">
        <f t="shared" si="34"/>
        <v>0.68976597857973787</v>
      </c>
      <c r="M333" t="str">
        <f t="shared" si="35"/>
        <v/>
      </c>
      <c r="N333">
        <f t="shared" si="31"/>
        <v>0.40145665771434907</v>
      </c>
      <c r="O333">
        <v>326</v>
      </c>
      <c r="P333" t="e">
        <f t="shared" si="32"/>
        <v>#VALUE!</v>
      </c>
    </row>
    <row r="334" spans="1:16" x14ac:dyDescent="0.25">
      <c r="A334" s="174"/>
      <c r="B334" s="174">
        <v>185019</v>
      </c>
      <c r="C334" s="174">
        <v>556</v>
      </c>
      <c r="D334" s="174">
        <v>775</v>
      </c>
      <c r="E334" s="174">
        <v>657</v>
      </c>
      <c r="F334" s="174">
        <v>135.47</v>
      </c>
      <c r="G334" s="174">
        <v>1975</v>
      </c>
      <c r="H334" s="174">
        <v>50.727269999999997</v>
      </c>
      <c r="I334" s="174">
        <v>45.08793</v>
      </c>
      <c r="J334" s="3">
        <f t="shared" si="30"/>
        <v>6.2155320495435262</v>
      </c>
      <c r="K334" s="95">
        <f t="shared" si="33"/>
        <v>2.5441113020308909E-2</v>
      </c>
      <c r="L334" s="174">
        <f t="shared" si="34"/>
        <v>0.68976597857973787</v>
      </c>
      <c r="M334" t="str">
        <f t="shared" si="35"/>
        <v/>
      </c>
      <c r="N334">
        <f t="shared" si="31"/>
        <v>0.40138096264436907</v>
      </c>
      <c r="O334">
        <v>327</v>
      </c>
      <c r="P334" t="e">
        <f t="shared" si="32"/>
        <v>#VALUE!</v>
      </c>
    </row>
    <row r="335" spans="1:16" x14ac:dyDescent="0.25">
      <c r="A335" s="174"/>
      <c r="B335" s="174">
        <v>185583</v>
      </c>
      <c r="C335" s="174">
        <v>537</v>
      </c>
      <c r="D335" s="174">
        <v>794</v>
      </c>
      <c r="E335" s="174">
        <v>657</v>
      </c>
      <c r="F335" s="174">
        <v>135.46</v>
      </c>
      <c r="G335" s="174">
        <v>1975</v>
      </c>
      <c r="H335" s="174">
        <v>50.727269999999997</v>
      </c>
      <c r="I335" s="174">
        <v>45.08793</v>
      </c>
      <c r="J335" s="3">
        <f t="shared" si="30"/>
        <v>6.2155320495435262</v>
      </c>
      <c r="K335" s="95">
        <f t="shared" si="33"/>
        <v>2.5365417950328886E-2</v>
      </c>
      <c r="L335" s="174">
        <f t="shared" si="34"/>
        <v>0.68976597857973787</v>
      </c>
      <c r="M335" t="str">
        <f t="shared" si="35"/>
        <v/>
      </c>
      <c r="N335">
        <f t="shared" si="31"/>
        <v>0.401305267574389</v>
      </c>
      <c r="O335">
        <v>328</v>
      </c>
      <c r="P335" t="e">
        <f t="shared" si="32"/>
        <v>#VALUE!</v>
      </c>
    </row>
    <row r="336" spans="1:16" x14ac:dyDescent="0.25">
      <c r="A336" s="174"/>
      <c r="B336" s="174">
        <v>186147</v>
      </c>
      <c r="C336" s="174">
        <v>550</v>
      </c>
      <c r="D336" s="174">
        <v>780</v>
      </c>
      <c r="E336" s="174">
        <v>657</v>
      </c>
      <c r="F336" s="174">
        <v>135.44999999999999</v>
      </c>
      <c r="G336" s="174">
        <v>1975</v>
      </c>
      <c r="H336" s="174">
        <v>50.731819999999999</v>
      </c>
      <c r="I336" s="174">
        <v>45.08793</v>
      </c>
      <c r="J336" s="3">
        <f t="shared" si="30"/>
        <v>6.2155320495435262</v>
      </c>
      <c r="K336" s="95">
        <f t="shared" si="33"/>
        <v>2.5289722880348649E-2</v>
      </c>
      <c r="L336" s="174">
        <f t="shared" si="34"/>
        <v>0.68988972172436414</v>
      </c>
      <c r="M336" t="str">
        <f t="shared" si="35"/>
        <v/>
      </c>
      <c r="N336">
        <f t="shared" si="31"/>
        <v>0.40122957250440877</v>
      </c>
      <c r="O336">
        <v>329</v>
      </c>
      <c r="P336" t="e">
        <f t="shared" si="32"/>
        <v>#VALUE!</v>
      </c>
    </row>
    <row r="337" spans="1:16" x14ac:dyDescent="0.25">
      <c r="A337" s="174"/>
      <c r="B337" s="174">
        <v>186712</v>
      </c>
      <c r="C337" s="174">
        <v>536</v>
      </c>
      <c r="D337" s="174">
        <v>795</v>
      </c>
      <c r="E337" s="174">
        <v>657</v>
      </c>
      <c r="F337" s="174">
        <v>135.44999999999999</v>
      </c>
      <c r="G337" s="174">
        <v>1975</v>
      </c>
      <c r="H337" s="174">
        <v>50.727269999999997</v>
      </c>
      <c r="I337" s="174">
        <v>45.08793</v>
      </c>
      <c r="J337" s="3">
        <f t="shared" si="30"/>
        <v>6.2155320495435262</v>
      </c>
      <c r="K337" s="95">
        <f t="shared" si="33"/>
        <v>2.5289722880348649E-2</v>
      </c>
      <c r="L337" s="174">
        <f t="shared" si="34"/>
        <v>0.68976597857973787</v>
      </c>
      <c r="M337" t="str">
        <f t="shared" si="35"/>
        <v/>
      </c>
      <c r="N337">
        <f t="shared" si="31"/>
        <v>0.40122957250440877</v>
      </c>
      <c r="O337">
        <v>330</v>
      </c>
      <c r="P337" t="e">
        <f t="shared" si="32"/>
        <v>#VALUE!</v>
      </c>
    </row>
    <row r="338" spans="1:16" x14ac:dyDescent="0.25">
      <c r="A338" s="174"/>
      <c r="B338" s="174">
        <v>187278</v>
      </c>
      <c r="C338" s="174">
        <v>534</v>
      </c>
      <c r="D338" s="174">
        <v>796</v>
      </c>
      <c r="E338" s="174">
        <v>656</v>
      </c>
      <c r="F338" s="174">
        <v>135.44</v>
      </c>
      <c r="G338" s="174">
        <v>1975</v>
      </c>
      <c r="H338" s="174">
        <v>50.731819999999999</v>
      </c>
      <c r="I338" s="174">
        <v>45.08793</v>
      </c>
      <c r="J338" s="3">
        <f t="shared" si="30"/>
        <v>6.2155320495435262</v>
      </c>
      <c r="K338" s="95">
        <f t="shared" si="33"/>
        <v>2.5214027810368626E-2</v>
      </c>
      <c r="L338" s="174">
        <f t="shared" si="34"/>
        <v>0.68988972172436414</v>
      </c>
      <c r="M338" t="str">
        <f t="shared" si="35"/>
        <v/>
      </c>
      <c r="N338">
        <f t="shared" si="31"/>
        <v>0.40115387743442876</v>
      </c>
      <c r="O338">
        <v>331</v>
      </c>
      <c r="P338" t="e">
        <f t="shared" si="32"/>
        <v>#VALUE!</v>
      </c>
    </row>
    <row r="339" spans="1:16" x14ac:dyDescent="0.25">
      <c r="A339" s="174"/>
      <c r="B339" s="174">
        <v>187847</v>
      </c>
      <c r="C339" s="174">
        <v>543</v>
      </c>
      <c r="D339" s="174">
        <v>788</v>
      </c>
      <c r="E339" s="174">
        <v>656</v>
      </c>
      <c r="F339" s="174">
        <v>135.43</v>
      </c>
      <c r="G339" s="174">
        <v>1974</v>
      </c>
      <c r="H339" s="174">
        <v>50.727269999999997</v>
      </c>
      <c r="I339" s="174">
        <v>45.08793</v>
      </c>
      <c r="J339" s="3">
        <f t="shared" si="30"/>
        <v>5.6504836814031023</v>
      </c>
      <c r="K339" s="95">
        <f t="shared" si="33"/>
        <v>2.51383327403886E-2</v>
      </c>
      <c r="L339" s="174">
        <f t="shared" si="34"/>
        <v>0.68976597857973787</v>
      </c>
      <c r="M339" t="str">
        <f t="shared" si="35"/>
        <v/>
      </c>
      <c r="N339">
        <f t="shared" si="31"/>
        <v>0.40107818236444875</v>
      </c>
      <c r="O339">
        <v>332</v>
      </c>
      <c r="P339" t="e">
        <f t="shared" si="32"/>
        <v>#VALUE!</v>
      </c>
    </row>
    <row r="340" spans="1:16" x14ac:dyDescent="0.25">
      <c r="A340" s="174"/>
      <c r="B340" s="174">
        <v>188416</v>
      </c>
      <c r="C340" s="174">
        <v>549</v>
      </c>
      <c r="D340" s="174">
        <v>781</v>
      </c>
      <c r="E340" s="174">
        <v>657</v>
      </c>
      <c r="F340" s="174">
        <v>135.41999999999999</v>
      </c>
      <c r="G340" s="174">
        <v>1975</v>
      </c>
      <c r="H340" s="174">
        <v>50.731819999999999</v>
      </c>
      <c r="I340" s="174">
        <v>45.08793</v>
      </c>
      <c r="J340" s="3">
        <f t="shared" si="30"/>
        <v>6.2155320495435262</v>
      </c>
      <c r="K340" s="95">
        <f t="shared" si="33"/>
        <v>2.5062637670408363E-2</v>
      </c>
      <c r="L340" s="174">
        <f t="shared" si="34"/>
        <v>0.68988972172436414</v>
      </c>
      <c r="M340" t="str">
        <f t="shared" si="35"/>
        <v/>
      </c>
      <c r="N340">
        <f t="shared" si="31"/>
        <v>0.40100248729446847</v>
      </c>
      <c r="O340">
        <v>333</v>
      </c>
      <c r="P340" t="e">
        <f t="shared" si="32"/>
        <v>#VALUE!</v>
      </c>
    </row>
    <row r="341" spans="1:16" x14ac:dyDescent="0.25">
      <c r="A341" s="174"/>
      <c r="B341" s="174">
        <v>188985</v>
      </c>
      <c r="C341" s="174">
        <v>530</v>
      </c>
      <c r="D341" s="174">
        <v>800</v>
      </c>
      <c r="E341" s="174">
        <v>657</v>
      </c>
      <c r="F341" s="174">
        <v>135.41</v>
      </c>
      <c r="G341" s="174">
        <v>1975</v>
      </c>
      <c r="H341" s="174">
        <v>50.731819999999999</v>
      </c>
      <c r="I341" s="174">
        <v>45.08793</v>
      </c>
      <c r="J341" s="3">
        <f t="shared" si="30"/>
        <v>6.2155320495435262</v>
      </c>
      <c r="K341" s="95">
        <f t="shared" si="33"/>
        <v>2.4986942600428341E-2</v>
      </c>
      <c r="L341" s="174">
        <f t="shared" si="34"/>
        <v>0.68988972172436414</v>
      </c>
      <c r="M341" t="str">
        <f t="shared" si="35"/>
        <v/>
      </c>
      <c r="N341">
        <f t="shared" si="31"/>
        <v>0.40092679222448846</v>
      </c>
      <c r="O341">
        <v>334</v>
      </c>
      <c r="P341" t="e">
        <f t="shared" si="32"/>
        <v>#VALUE!</v>
      </c>
    </row>
    <row r="342" spans="1:16" x14ac:dyDescent="0.25">
      <c r="A342" s="174"/>
      <c r="B342" s="174">
        <v>189552</v>
      </c>
      <c r="C342" s="174">
        <v>521</v>
      </c>
      <c r="D342" s="174">
        <v>810</v>
      </c>
      <c r="E342" s="174">
        <v>656</v>
      </c>
      <c r="F342" s="174">
        <v>135.41</v>
      </c>
      <c r="G342" s="174">
        <v>1975</v>
      </c>
      <c r="H342" s="174">
        <v>50.727269999999997</v>
      </c>
      <c r="I342" s="174">
        <v>45.078989999999997</v>
      </c>
      <c r="J342" s="3">
        <f t="shared" si="30"/>
        <v>6.2155320495435262</v>
      </c>
      <c r="K342" s="95">
        <f t="shared" si="33"/>
        <v>2.4986942600428341E-2</v>
      </c>
      <c r="L342" s="174">
        <f t="shared" si="34"/>
        <v>0.68962921231327801</v>
      </c>
      <c r="M342" t="str">
        <f t="shared" si="35"/>
        <v/>
      </c>
      <c r="N342">
        <f t="shared" si="31"/>
        <v>0.40092679222448846</v>
      </c>
      <c r="O342">
        <v>335</v>
      </c>
      <c r="P342" t="e">
        <f t="shared" si="32"/>
        <v>#VALUE!</v>
      </c>
    </row>
    <row r="343" spans="1:16" x14ac:dyDescent="0.25">
      <c r="A343" s="174"/>
      <c r="B343" s="174">
        <v>190118</v>
      </c>
      <c r="C343" s="174">
        <v>530</v>
      </c>
      <c r="D343" s="174">
        <v>802</v>
      </c>
      <c r="E343" s="174">
        <v>657</v>
      </c>
      <c r="F343" s="174">
        <v>135.4</v>
      </c>
      <c r="G343" s="174">
        <v>1975</v>
      </c>
      <c r="H343" s="174">
        <v>50.722729999999999</v>
      </c>
      <c r="I343" s="174">
        <v>45.08793</v>
      </c>
      <c r="J343" s="3">
        <f t="shared" si="30"/>
        <v>6.2155320495435262</v>
      </c>
      <c r="K343" s="95">
        <f t="shared" si="33"/>
        <v>2.4911247530448315E-2</v>
      </c>
      <c r="L343" s="174">
        <f t="shared" si="34"/>
        <v>0.68964251846019087</v>
      </c>
      <c r="M343" t="str">
        <f t="shared" si="35"/>
        <v/>
      </c>
      <c r="N343">
        <f t="shared" si="31"/>
        <v>0.40085109715450845</v>
      </c>
      <c r="O343">
        <v>336</v>
      </c>
      <c r="P343" t="e">
        <f t="shared" si="32"/>
        <v>#VALUE!</v>
      </c>
    </row>
    <row r="344" spans="1:16" x14ac:dyDescent="0.25">
      <c r="A344" s="174"/>
      <c r="B344" s="174">
        <v>190684</v>
      </c>
      <c r="C344" s="174">
        <v>534</v>
      </c>
      <c r="D344" s="174">
        <v>797</v>
      </c>
      <c r="E344" s="174">
        <v>657</v>
      </c>
      <c r="F344" s="174">
        <v>135.38999999999999</v>
      </c>
      <c r="G344" s="174">
        <v>1976</v>
      </c>
      <c r="H344" s="174">
        <v>50.727269999999997</v>
      </c>
      <c r="I344" s="174">
        <v>45.08793</v>
      </c>
      <c r="J344" s="3">
        <f t="shared" si="30"/>
        <v>6.7805804176837228</v>
      </c>
      <c r="K344" s="95">
        <f t="shared" si="33"/>
        <v>2.4835552460468077E-2</v>
      </c>
      <c r="L344" s="174">
        <f t="shared" si="34"/>
        <v>0.68976597857973787</v>
      </c>
      <c r="M344" t="str">
        <f t="shared" si="35"/>
        <v/>
      </c>
      <c r="N344">
        <f t="shared" si="31"/>
        <v>0.40077540208452822</v>
      </c>
      <c r="O344">
        <v>337</v>
      </c>
      <c r="P344" t="e">
        <f t="shared" si="32"/>
        <v>#VALUE!</v>
      </c>
    </row>
    <row r="345" spans="1:16" x14ac:dyDescent="0.25">
      <c r="A345" s="174"/>
      <c r="B345" s="174">
        <v>191249</v>
      </c>
      <c r="C345" s="174">
        <v>548</v>
      </c>
      <c r="D345" s="174">
        <v>782</v>
      </c>
      <c r="E345" s="174">
        <v>657</v>
      </c>
      <c r="F345" s="174">
        <v>135.38</v>
      </c>
      <c r="G345" s="174">
        <v>1976</v>
      </c>
      <c r="H345" s="174">
        <v>50.731819999999999</v>
      </c>
      <c r="I345" s="174">
        <v>45.08793</v>
      </c>
      <c r="J345" s="3">
        <f t="shared" si="30"/>
        <v>6.7805804176837228</v>
      </c>
      <c r="K345" s="95">
        <f t="shared" si="33"/>
        <v>2.4759857390488055E-2</v>
      </c>
      <c r="L345" s="174">
        <f t="shared" si="34"/>
        <v>0.68988972172436414</v>
      </c>
      <c r="M345" t="str">
        <f t="shared" si="35"/>
        <v/>
      </c>
      <c r="N345">
        <f t="shared" si="31"/>
        <v>0.40069970701454816</v>
      </c>
      <c r="O345">
        <v>338</v>
      </c>
      <c r="P345" t="e">
        <f t="shared" si="32"/>
        <v>#VALUE!</v>
      </c>
    </row>
    <row r="346" spans="1:16" x14ac:dyDescent="0.25">
      <c r="A346" s="174"/>
      <c r="B346" s="174">
        <v>191814</v>
      </c>
      <c r="C346" s="174">
        <v>545</v>
      </c>
      <c r="D346" s="174">
        <v>786</v>
      </c>
      <c r="E346" s="174">
        <v>657</v>
      </c>
      <c r="F346" s="174">
        <v>135.38</v>
      </c>
      <c r="G346" s="174">
        <v>1975</v>
      </c>
      <c r="H346" s="174">
        <v>50.727269999999997</v>
      </c>
      <c r="I346" s="174">
        <v>45.08793</v>
      </c>
      <c r="J346" s="3">
        <f t="shared" si="30"/>
        <v>6.2155320495435262</v>
      </c>
      <c r="K346" s="95">
        <f t="shared" si="33"/>
        <v>2.4759857390488055E-2</v>
      </c>
      <c r="L346" s="174">
        <f t="shared" si="34"/>
        <v>0.68976597857973787</v>
      </c>
      <c r="M346" t="str">
        <f t="shared" si="35"/>
        <v/>
      </c>
      <c r="N346">
        <f t="shared" si="31"/>
        <v>0.40069970701454816</v>
      </c>
      <c r="O346">
        <v>339</v>
      </c>
      <c r="P346" t="e">
        <f t="shared" si="32"/>
        <v>#VALUE!</v>
      </c>
    </row>
    <row r="347" spans="1:16" x14ac:dyDescent="0.25">
      <c r="A347" s="174"/>
      <c r="B347" s="174">
        <v>192378</v>
      </c>
      <c r="C347" s="174">
        <v>543</v>
      </c>
      <c r="D347" s="174">
        <v>787</v>
      </c>
      <c r="E347" s="174">
        <v>657</v>
      </c>
      <c r="F347" s="174">
        <v>135.37</v>
      </c>
      <c r="G347" s="174">
        <v>1976</v>
      </c>
      <c r="H347" s="174">
        <v>50.727269999999997</v>
      </c>
      <c r="I347" s="174">
        <v>45.08793</v>
      </c>
      <c r="J347" s="3">
        <f t="shared" si="30"/>
        <v>6.7805804176837228</v>
      </c>
      <c r="K347" s="95">
        <f t="shared" si="33"/>
        <v>2.4684162320508032E-2</v>
      </c>
      <c r="L347" s="174">
        <f t="shared" si="34"/>
        <v>0.68976597857973787</v>
      </c>
      <c r="M347" t="str">
        <f t="shared" si="35"/>
        <v/>
      </c>
      <c r="N347">
        <f t="shared" si="31"/>
        <v>0.40062401194456815</v>
      </c>
      <c r="O347">
        <v>340</v>
      </c>
      <c r="P347" t="e">
        <f t="shared" si="32"/>
        <v>#VALUE!</v>
      </c>
    </row>
    <row r="348" spans="1:16" x14ac:dyDescent="0.25">
      <c r="A348" s="174"/>
      <c r="B348" s="174">
        <v>192942</v>
      </c>
      <c r="C348" s="174">
        <v>521</v>
      </c>
      <c r="D348" s="174">
        <v>809</v>
      </c>
      <c r="E348" s="174">
        <v>657</v>
      </c>
      <c r="F348" s="174">
        <v>135.36000000000001</v>
      </c>
      <c r="G348" s="174">
        <v>1976</v>
      </c>
      <c r="H348" s="174">
        <v>50.731819999999999</v>
      </c>
      <c r="I348" s="174">
        <v>45.08793</v>
      </c>
      <c r="J348" s="3">
        <f t="shared" si="30"/>
        <v>6.7805804176837228</v>
      </c>
      <c r="K348" s="95">
        <f t="shared" si="33"/>
        <v>2.4608467250528007E-2</v>
      </c>
      <c r="L348" s="174">
        <f t="shared" si="34"/>
        <v>0.68988972172436414</v>
      </c>
      <c r="M348" t="str">
        <f t="shared" si="35"/>
        <v/>
      </c>
      <c r="N348">
        <f t="shared" si="31"/>
        <v>0.40054831687458814</v>
      </c>
      <c r="O348">
        <v>341</v>
      </c>
      <c r="P348" t="e">
        <f t="shared" si="32"/>
        <v>#VALUE!</v>
      </c>
    </row>
    <row r="349" spans="1:16" x14ac:dyDescent="0.25">
      <c r="A349" s="174"/>
      <c r="B349" s="174">
        <v>193506</v>
      </c>
      <c r="C349" s="174">
        <v>553</v>
      </c>
      <c r="D349" s="174">
        <v>776</v>
      </c>
      <c r="E349" s="174">
        <v>656</v>
      </c>
      <c r="F349" s="174">
        <v>135.35</v>
      </c>
      <c r="G349" s="174">
        <v>1976</v>
      </c>
      <c r="H349" s="174">
        <v>50.736359999999998</v>
      </c>
      <c r="I349" s="174">
        <v>45.078989999999997</v>
      </c>
      <c r="J349" s="3">
        <f t="shared" si="30"/>
        <v>6.7805804176837228</v>
      </c>
      <c r="K349" s="95">
        <f t="shared" si="33"/>
        <v>2.4532772180547769E-2</v>
      </c>
      <c r="L349" s="174">
        <f t="shared" si="34"/>
        <v>0.68987638868204004</v>
      </c>
      <c r="M349" t="str">
        <f t="shared" si="35"/>
        <v/>
      </c>
      <c r="N349">
        <f t="shared" si="31"/>
        <v>0.40047262180460791</v>
      </c>
      <c r="O349">
        <v>342</v>
      </c>
      <c r="P349" t="e">
        <f t="shared" si="32"/>
        <v>#VALUE!</v>
      </c>
    </row>
    <row r="350" spans="1:16" x14ac:dyDescent="0.25">
      <c r="A350" s="174"/>
      <c r="B350" s="174">
        <v>194071</v>
      </c>
      <c r="C350" s="174">
        <v>522</v>
      </c>
      <c r="D350" s="174">
        <v>808</v>
      </c>
      <c r="E350" s="174">
        <v>656</v>
      </c>
      <c r="F350" s="174">
        <v>135.35</v>
      </c>
      <c r="G350" s="174">
        <v>1976</v>
      </c>
      <c r="H350" s="174">
        <v>50.731819999999999</v>
      </c>
      <c r="I350" s="174">
        <v>45.078989999999997</v>
      </c>
      <c r="J350" s="3">
        <f t="shared" si="30"/>
        <v>6.7805804176837228</v>
      </c>
      <c r="K350" s="95">
        <f t="shared" si="33"/>
        <v>2.4532772180547769E-2</v>
      </c>
      <c r="L350" s="174">
        <f t="shared" si="34"/>
        <v>0.68975293092220902</v>
      </c>
      <c r="M350" t="str">
        <f t="shared" si="35"/>
        <v/>
      </c>
      <c r="N350">
        <f t="shared" si="31"/>
        <v>0.40047262180460791</v>
      </c>
      <c r="O350">
        <v>343</v>
      </c>
      <c r="P350" t="e">
        <f t="shared" si="32"/>
        <v>#VALUE!</v>
      </c>
    </row>
    <row r="351" spans="1:16" x14ac:dyDescent="0.25">
      <c r="A351" s="174"/>
      <c r="B351" s="174">
        <v>194638</v>
      </c>
      <c r="C351" s="174">
        <v>541</v>
      </c>
      <c r="D351" s="174">
        <v>789</v>
      </c>
      <c r="E351" s="174">
        <v>656</v>
      </c>
      <c r="F351" s="174">
        <v>135.34</v>
      </c>
      <c r="G351" s="174">
        <v>1977</v>
      </c>
      <c r="H351" s="174">
        <v>50.731819999999999</v>
      </c>
      <c r="I351" s="174">
        <v>45.078989999999997</v>
      </c>
      <c r="J351" s="3">
        <f t="shared" si="30"/>
        <v>7.3456287858241467</v>
      </c>
      <c r="K351" s="95">
        <f t="shared" si="33"/>
        <v>2.4457077110567747E-2</v>
      </c>
      <c r="L351" s="174">
        <f t="shared" si="34"/>
        <v>0.68975293092220902</v>
      </c>
      <c r="M351" t="str">
        <f t="shared" si="35"/>
        <v/>
      </c>
      <c r="N351">
        <f t="shared" si="31"/>
        <v>0.4003969267346279</v>
      </c>
      <c r="O351">
        <v>344</v>
      </c>
      <c r="P351" t="e">
        <f t="shared" si="32"/>
        <v>#VALUE!</v>
      </c>
    </row>
    <row r="352" spans="1:16" x14ac:dyDescent="0.25">
      <c r="A352" s="174"/>
      <c r="B352" s="174">
        <v>195206</v>
      </c>
      <c r="C352" s="174">
        <v>542</v>
      </c>
      <c r="D352" s="174">
        <v>788</v>
      </c>
      <c r="E352" s="174">
        <v>657</v>
      </c>
      <c r="F352" s="174">
        <v>135.33000000000001</v>
      </c>
      <c r="G352" s="174">
        <v>1975</v>
      </c>
      <c r="H352" s="174">
        <v>50.731819999999999</v>
      </c>
      <c r="I352" s="174">
        <v>45.08793</v>
      </c>
      <c r="J352" s="3">
        <f t="shared" si="30"/>
        <v>6.2155320495435262</v>
      </c>
      <c r="K352" s="95">
        <f t="shared" si="33"/>
        <v>2.4381382040587721E-2</v>
      </c>
      <c r="L352" s="174">
        <f t="shared" si="34"/>
        <v>0.68988972172436414</v>
      </c>
      <c r="M352" t="str">
        <f t="shared" si="35"/>
        <v/>
      </c>
      <c r="N352">
        <f t="shared" si="31"/>
        <v>0.40032123166464784</v>
      </c>
      <c r="O352">
        <v>345</v>
      </c>
      <c r="P352" t="e">
        <f t="shared" si="32"/>
        <v>#VALUE!</v>
      </c>
    </row>
    <row r="353" spans="1:16" x14ac:dyDescent="0.25">
      <c r="A353" s="174"/>
      <c r="B353" s="174">
        <v>195775</v>
      </c>
      <c r="C353" s="174">
        <v>526</v>
      </c>
      <c r="D353" s="174">
        <v>803</v>
      </c>
      <c r="E353" s="174">
        <v>657</v>
      </c>
      <c r="F353" s="174">
        <v>135.33000000000001</v>
      </c>
      <c r="G353" s="174">
        <v>1976</v>
      </c>
      <c r="H353" s="174">
        <v>50.736359999999998</v>
      </c>
      <c r="I353" s="174">
        <v>45.08793</v>
      </c>
      <c r="J353" s="3">
        <f t="shared" si="30"/>
        <v>6.7805804176837228</v>
      </c>
      <c r="K353" s="95">
        <f t="shared" si="33"/>
        <v>2.4381382040587721E-2</v>
      </c>
      <c r="L353" s="174">
        <f t="shared" si="34"/>
        <v>0.69001320396815924</v>
      </c>
      <c r="M353" t="str">
        <f t="shared" si="35"/>
        <v/>
      </c>
      <c r="N353">
        <f t="shared" si="31"/>
        <v>0.40032123166464784</v>
      </c>
      <c r="O353">
        <v>346</v>
      </c>
      <c r="P353" t="e">
        <f t="shared" si="32"/>
        <v>#VALUE!</v>
      </c>
    </row>
    <row r="354" spans="1:16" x14ac:dyDescent="0.25">
      <c r="A354" s="174"/>
      <c r="B354" s="174">
        <v>196344</v>
      </c>
      <c r="C354" s="174">
        <v>539</v>
      </c>
      <c r="D354" s="174">
        <v>791</v>
      </c>
      <c r="E354" s="174">
        <v>657</v>
      </c>
      <c r="F354" s="174">
        <v>135.32</v>
      </c>
      <c r="G354" s="174">
        <v>1977</v>
      </c>
      <c r="H354" s="174">
        <v>50.731819999999999</v>
      </c>
      <c r="I354" s="174">
        <v>45.08793</v>
      </c>
      <c r="J354" s="3">
        <f t="shared" si="30"/>
        <v>7.3456287858241467</v>
      </c>
      <c r="K354" s="95">
        <f t="shared" si="33"/>
        <v>2.4305686970607483E-2</v>
      </c>
      <c r="L354" s="174">
        <f t="shared" si="34"/>
        <v>0.68988972172436414</v>
      </c>
      <c r="M354" t="str">
        <f t="shared" si="35"/>
        <v/>
      </c>
      <c r="N354">
        <f t="shared" si="31"/>
        <v>0.40024553659466761</v>
      </c>
      <c r="O354">
        <v>347</v>
      </c>
      <c r="P354" t="e">
        <f t="shared" si="32"/>
        <v>#VALUE!</v>
      </c>
    </row>
    <row r="355" spans="1:16" x14ac:dyDescent="0.25">
      <c r="A355" s="174"/>
      <c r="B355" s="174">
        <v>196913</v>
      </c>
      <c r="C355" s="174">
        <v>552</v>
      </c>
      <c r="D355" s="174">
        <v>776</v>
      </c>
      <c r="E355" s="174">
        <v>657</v>
      </c>
      <c r="F355" s="174">
        <v>135.32</v>
      </c>
      <c r="G355" s="174">
        <v>1977</v>
      </c>
      <c r="H355" s="174">
        <v>50.74091</v>
      </c>
      <c r="I355" s="174">
        <v>45.08793</v>
      </c>
      <c r="J355" s="3">
        <f t="shared" si="30"/>
        <v>7.3456287858241467</v>
      </c>
      <c r="K355" s="95">
        <f t="shared" si="33"/>
        <v>2.4305686970607483E-2</v>
      </c>
      <c r="L355" s="174">
        <f t="shared" si="34"/>
        <v>0.6901369692857654</v>
      </c>
      <c r="M355" t="str">
        <f t="shared" si="35"/>
        <v/>
      </c>
      <c r="N355">
        <f t="shared" si="31"/>
        <v>0.40024553659466761</v>
      </c>
      <c r="O355">
        <v>348</v>
      </c>
      <c r="P355" t="e">
        <f t="shared" si="32"/>
        <v>#VALUE!</v>
      </c>
    </row>
    <row r="356" spans="1:16" x14ac:dyDescent="0.25">
      <c r="A356" s="174"/>
      <c r="B356" s="174">
        <v>197481</v>
      </c>
      <c r="C356" s="174">
        <v>536</v>
      </c>
      <c r="D356" s="174">
        <v>794</v>
      </c>
      <c r="E356" s="174">
        <v>657</v>
      </c>
      <c r="F356" s="174">
        <v>135.31</v>
      </c>
      <c r="G356" s="174">
        <v>1977</v>
      </c>
      <c r="H356" s="174">
        <v>50.731819999999999</v>
      </c>
      <c r="I356" s="174">
        <v>45.08793</v>
      </c>
      <c r="J356" s="3">
        <f t="shared" si="30"/>
        <v>7.3456287858241467</v>
      </c>
      <c r="K356" s="95">
        <f t="shared" si="33"/>
        <v>2.4229991900627461E-2</v>
      </c>
      <c r="L356" s="174">
        <f t="shared" si="34"/>
        <v>0.68988972172436414</v>
      </c>
      <c r="M356" t="str">
        <f t="shared" si="35"/>
        <v/>
      </c>
      <c r="N356">
        <f t="shared" si="31"/>
        <v>0.4001698415246876</v>
      </c>
      <c r="O356">
        <v>349</v>
      </c>
      <c r="P356" t="e">
        <f t="shared" si="32"/>
        <v>#VALUE!</v>
      </c>
    </row>
    <row r="357" spans="1:16" x14ac:dyDescent="0.25">
      <c r="A357" s="174"/>
      <c r="B357" s="174">
        <v>198047</v>
      </c>
      <c r="C357" s="174">
        <v>553</v>
      </c>
      <c r="D357" s="174">
        <v>777</v>
      </c>
      <c r="E357" s="174">
        <v>657</v>
      </c>
      <c r="F357" s="174">
        <v>135.30000000000001</v>
      </c>
      <c r="G357" s="174">
        <v>1976</v>
      </c>
      <c r="H357" s="174">
        <v>50.731819999999999</v>
      </c>
      <c r="I357" s="174">
        <v>45.08793</v>
      </c>
      <c r="J357" s="3">
        <f t="shared" si="30"/>
        <v>6.7805804176837228</v>
      </c>
      <c r="K357" s="95">
        <f t="shared" si="33"/>
        <v>2.4154296830647438E-2</v>
      </c>
      <c r="L357" s="174">
        <f t="shared" si="34"/>
        <v>0.68988972172436414</v>
      </c>
      <c r="M357" t="str">
        <f t="shared" si="35"/>
        <v/>
      </c>
      <c r="N357">
        <f t="shared" si="31"/>
        <v>0.40009414645470759</v>
      </c>
      <c r="O357">
        <v>350</v>
      </c>
      <c r="P357" t="e">
        <f t="shared" si="32"/>
        <v>#VALUE!</v>
      </c>
    </row>
    <row r="358" spans="1:16" x14ac:dyDescent="0.25">
      <c r="A358" s="174"/>
      <c r="B358" s="174">
        <v>198612</v>
      </c>
      <c r="C358" s="174">
        <v>555</v>
      </c>
      <c r="D358" s="174">
        <v>775</v>
      </c>
      <c r="E358" s="174">
        <v>656</v>
      </c>
      <c r="F358" s="174">
        <v>135.30000000000001</v>
      </c>
      <c r="G358" s="174">
        <v>1977</v>
      </c>
      <c r="H358" s="174">
        <v>50.731819999999999</v>
      </c>
      <c r="I358" s="174">
        <v>45.078989999999997</v>
      </c>
      <c r="J358" s="3">
        <f t="shared" si="30"/>
        <v>7.3456287858241467</v>
      </c>
      <c r="K358" s="95">
        <f t="shared" si="33"/>
        <v>2.4154296830647438E-2</v>
      </c>
      <c r="L358" s="174">
        <f t="shared" si="34"/>
        <v>0.68975293092220902</v>
      </c>
      <c r="M358" t="str">
        <f t="shared" si="35"/>
        <v/>
      </c>
      <c r="N358">
        <f t="shared" si="31"/>
        <v>0.40009414645470759</v>
      </c>
      <c r="O358">
        <v>351</v>
      </c>
      <c r="P358" t="e">
        <f t="shared" si="32"/>
        <v>#VALUE!</v>
      </c>
    </row>
    <row r="359" spans="1:16" x14ac:dyDescent="0.25">
      <c r="A359" s="174"/>
      <c r="B359" s="174">
        <v>199177</v>
      </c>
      <c r="C359" s="174">
        <v>541</v>
      </c>
      <c r="D359" s="174">
        <v>789</v>
      </c>
      <c r="E359" s="174">
        <v>657</v>
      </c>
      <c r="F359" s="174">
        <v>135.29</v>
      </c>
      <c r="G359" s="174">
        <v>1977</v>
      </c>
      <c r="H359" s="174">
        <v>50.731819999999999</v>
      </c>
      <c r="I359" s="174">
        <v>45.08793</v>
      </c>
      <c r="J359" s="3">
        <f t="shared" si="30"/>
        <v>7.3456287858241467</v>
      </c>
      <c r="K359" s="95">
        <f t="shared" si="33"/>
        <v>2.4078601760667197E-2</v>
      </c>
      <c r="L359" s="174">
        <f t="shared" si="34"/>
        <v>0.68988972172436414</v>
      </c>
      <c r="M359" t="str">
        <f t="shared" si="35"/>
        <v/>
      </c>
      <c r="N359">
        <f t="shared" si="31"/>
        <v>0.4000184513847273</v>
      </c>
      <c r="O359">
        <v>352</v>
      </c>
      <c r="P359" t="e">
        <f t="shared" si="32"/>
        <v>#VALUE!</v>
      </c>
    </row>
    <row r="360" spans="1:16" x14ac:dyDescent="0.25">
      <c r="A360" s="174"/>
      <c r="B360" s="174">
        <v>199742</v>
      </c>
      <c r="C360" s="174">
        <v>532</v>
      </c>
      <c r="D360" s="174">
        <v>798</v>
      </c>
      <c r="E360" s="174">
        <v>656</v>
      </c>
      <c r="F360" s="174">
        <v>135.29</v>
      </c>
      <c r="G360" s="174">
        <v>1977</v>
      </c>
      <c r="H360" s="174">
        <v>50.731819999999999</v>
      </c>
      <c r="I360" s="174">
        <v>45.078989999999997</v>
      </c>
      <c r="J360" s="3">
        <f t="shared" si="30"/>
        <v>7.3456287858241467</v>
      </c>
      <c r="K360" s="95">
        <f t="shared" si="33"/>
        <v>2.4078601760667197E-2</v>
      </c>
      <c r="L360" s="174">
        <f t="shared" si="34"/>
        <v>0.68975293092220902</v>
      </c>
      <c r="M360" t="str">
        <f t="shared" si="35"/>
        <v/>
      </c>
      <c r="N360">
        <f t="shared" si="31"/>
        <v>0.4000184513847273</v>
      </c>
      <c r="O360">
        <v>353</v>
      </c>
      <c r="P360" t="e">
        <f t="shared" si="32"/>
        <v>#VALUE!</v>
      </c>
    </row>
    <row r="361" spans="1:16" x14ac:dyDescent="0.25">
      <c r="A361" s="174"/>
      <c r="B361" s="174">
        <v>200306</v>
      </c>
      <c r="C361" s="174">
        <v>519</v>
      </c>
      <c r="D361" s="174">
        <v>810</v>
      </c>
      <c r="E361" s="174">
        <v>657</v>
      </c>
      <c r="F361" s="174">
        <v>135.28</v>
      </c>
      <c r="G361" s="174">
        <v>1977</v>
      </c>
      <c r="H361" s="174">
        <v>50.736359999999998</v>
      </c>
      <c r="I361" s="174">
        <v>45.08793</v>
      </c>
      <c r="J361" s="3">
        <f t="shared" si="30"/>
        <v>7.3456287858241467</v>
      </c>
      <c r="K361" s="95">
        <f t="shared" si="33"/>
        <v>2.4002906690687175E-2</v>
      </c>
      <c r="L361" s="174">
        <f t="shared" si="34"/>
        <v>0.69001320396815924</v>
      </c>
      <c r="M361" t="str">
        <f t="shared" si="35"/>
        <v/>
      </c>
      <c r="N361">
        <f t="shared" si="31"/>
        <v>0.39994275631474729</v>
      </c>
      <c r="O361">
        <v>354</v>
      </c>
      <c r="P361" t="e">
        <f t="shared" si="32"/>
        <v>#VALUE!</v>
      </c>
    </row>
    <row r="362" spans="1:16" x14ac:dyDescent="0.25">
      <c r="A362" s="174"/>
      <c r="B362" s="174">
        <v>200871</v>
      </c>
      <c r="C362" s="174">
        <v>550</v>
      </c>
      <c r="D362" s="174">
        <v>781</v>
      </c>
      <c r="E362" s="174">
        <v>656</v>
      </c>
      <c r="F362" s="174">
        <v>135.28</v>
      </c>
      <c r="G362" s="174">
        <v>1978</v>
      </c>
      <c r="H362" s="174">
        <v>50.727269999999997</v>
      </c>
      <c r="I362" s="174">
        <v>45.078989999999997</v>
      </c>
      <c r="J362" s="3">
        <f t="shared" si="30"/>
        <v>7.9106771539643432</v>
      </c>
      <c r="K362" s="95">
        <f t="shared" si="33"/>
        <v>2.4002906690687175E-2</v>
      </c>
      <c r="L362" s="174">
        <f t="shared" si="34"/>
        <v>0.68962921231327801</v>
      </c>
      <c r="M362" t="str">
        <f t="shared" si="35"/>
        <v/>
      </c>
      <c r="N362">
        <f t="shared" si="31"/>
        <v>0.39994275631474729</v>
      </c>
      <c r="O362">
        <v>355</v>
      </c>
      <c r="P362" t="e">
        <f t="shared" si="32"/>
        <v>#VALUE!</v>
      </c>
    </row>
    <row r="363" spans="1:16" x14ac:dyDescent="0.25">
      <c r="A363" s="174"/>
      <c r="B363" s="174">
        <v>201435</v>
      </c>
      <c r="C363" s="174">
        <v>551</v>
      </c>
      <c r="D363" s="174">
        <v>778</v>
      </c>
      <c r="E363" s="174">
        <v>657</v>
      </c>
      <c r="F363" s="174">
        <v>135.27000000000001</v>
      </c>
      <c r="G363" s="174">
        <v>1978</v>
      </c>
      <c r="H363" s="174">
        <v>50.736359999999998</v>
      </c>
      <c r="I363" s="174">
        <v>45.08793</v>
      </c>
      <c r="J363" s="3">
        <f t="shared" si="30"/>
        <v>7.9106771539643432</v>
      </c>
      <c r="K363" s="95">
        <f t="shared" si="33"/>
        <v>2.3927211620707153E-2</v>
      </c>
      <c r="L363" s="174">
        <f t="shared" si="34"/>
        <v>0.69001320396815924</v>
      </c>
      <c r="M363" t="str">
        <f t="shared" si="35"/>
        <v/>
      </c>
      <c r="N363">
        <f t="shared" si="31"/>
        <v>0.39986706124476729</v>
      </c>
      <c r="O363">
        <v>356</v>
      </c>
      <c r="P363" t="e">
        <f t="shared" si="32"/>
        <v>#VALUE!</v>
      </c>
    </row>
    <row r="364" spans="1:16" x14ac:dyDescent="0.25">
      <c r="A364" s="174"/>
      <c r="B364" s="174">
        <v>201999</v>
      </c>
      <c r="C364" s="174">
        <v>529</v>
      </c>
      <c r="D364" s="174">
        <v>800</v>
      </c>
      <c r="E364" s="174">
        <v>657</v>
      </c>
      <c r="F364" s="174">
        <v>135.26</v>
      </c>
      <c r="G364" s="174">
        <v>1978</v>
      </c>
      <c r="H364" s="174">
        <v>50.736359999999998</v>
      </c>
      <c r="I364" s="174">
        <v>45.08793</v>
      </c>
      <c r="J364" s="3">
        <f t="shared" si="30"/>
        <v>7.9106771539643432</v>
      </c>
      <c r="K364" s="95">
        <f t="shared" si="33"/>
        <v>2.3851516550726915E-2</v>
      </c>
      <c r="L364" s="174">
        <f t="shared" si="34"/>
        <v>0.69001320396815924</v>
      </c>
      <c r="M364" t="str">
        <f t="shared" si="35"/>
        <v/>
      </c>
      <c r="N364">
        <f t="shared" si="31"/>
        <v>0.39979136617478706</v>
      </c>
      <c r="O364">
        <v>357</v>
      </c>
      <c r="P364" t="e">
        <f t="shared" si="32"/>
        <v>#VALUE!</v>
      </c>
    </row>
    <row r="365" spans="1:16" x14ac:dyDescent="0.25">
      <c r="A365" s="174"/>
      <c r="B365" s="174">
        <v>202563</v>
      </c>
      <c r="C365" s="174">
        <v>536</v>
      </c>
      <c r="D365" s="174">
        <v>794</v>
      </c>
      <c r="E365" s="174">
        <v>657</v>
      </c>
      <c r="F365" s="174">
        <v>135.26</v>
      </c>
      <c r="G365" s="174">
        <v>1977</v>
      </c>
      <c r="H365" s="174">
        <v>50.731819999999999</v>
      </c>
      <c r="I365" s="174">
        <v>45.08793</v>
      </c>
      <c r="J365" s="3">
        <f t="shared" si="30"/>
        <v>7.3456287858241467</v>
      </c>
      <c r="K365" s="95">
        <f t="shared" si="33"/>
        <v>2.3851516550726915E-2</v>
      </c>
      <c r="L365" s="174">
        <f t="shared" si="34"/>
        <v>0.68988972172436414</v>
      </c>
      <c r="M365" t="str">
        <f t="shared" si="35"/>
        <v/>
      </c>
      <c r="N365">
        <f t="shared" si="31"/>
        <v>0.39979136617478706</v>
      </c>
      <c r="O365">
        <v>358</v>
      </c>
      <c r="P365" t="e">
        <f t="shared" si="32"/>
        <v>#VALUE!</v>
      </c>
    </row>
    <row r="366" spans="1:16" x14ac:dyDescent="0.25">
      <c r="A366" s="174"/>
      <c r="B366" s="174">
        <v>203130</v>
      </c>
      <c r="C366" s="174">
        <v>536</v>
      </c>
      <c r="D366" s="174">
        <v>794</v>
      </c>
      <c r="E366" s="174">
        <v>657</v>
      </c>
      <c r="F366" s="174">
        <v>135.25</v>
      </c>
      <c r="G366" s="174">
        <v>1979</v>
      </c>
      <c r="H366" s="174">
        <v>50.731819999999999</v>
      </c>
      <c r="I366" s="174">
        <v>45.08793</v>
      </c>
      <c r="J366" s="3">
        <f t="shared" si="30"/>
        <v>8.4757255221047672</v>
      </c>
      <c r="K366" s="95">
        <f t="shared" si="33"/>
        <v>2.3775821480746889E-2</v>
      </c>
      <c r="L366" s="174">
        <f t="shared" si="34"/>
        <v>0.68988972172436414</v>
      </c>
      <c r="M366" t="str">
        <f t="shared" si="35"/>
        <v/>
      </c>
      <c r="N366">
        <f t="shared" si="31"/>
        <v>0.39971567110480699</v>
      </c>
      <c r="O366">
        <v>359</v>
      </c>
      <c r="P366" t="e">
        <f t="shared" si="32"/>
        <v>#VALUE!</v>
      </c>
    </row>
    <row r="367" spans="1:16" x14ac:dyDescent="0.25">
      <c r="A367" s="174"/>
      <c r="B367" s="174">
        <v>203698</v>
      </c>
      <c r="C367" s="174">
        <v>555</v>
      </c>
      <c r="D367" s="174">
        <v>774</v>
      </c>
      <c r="E367" s="174">
        <v>657</v>
      </c>
      <c r="F367" s="174">
        <v>135.25</v>
      </c>
      <c r="G367" s="174">
        <v>1978</v>
      </c>
      <c r="H367" s="174">
        <v>50.736359999999998</v>
      </c>
      <c r="I367" s="174">
        <v>45.08793</v>
      </c>
      <c r="J367" s="3">
        <f t="shared" si="30"/>
        <v>7.9106771539643432</v>
      </c>
      <c r="K367" s="95">
        <f t="shared" si="33"/>
        <v>2.3775821480746889E-2</v>
      </c>
      <c r="L367" s="174">
        <f t="shared" si="34"/>
        <v>0.69001320396815924</v>
      </c>
      <c r="M367" t="str">
        <f t="shared" si="35"/>
        <v/>
      </c>
      <c r="N367">
        <f t="shared" si="31"/>
        <v>0.39971567110480699</v>
      </c>
      <c r="O367">
        <v>360</v>
      </c>
      <c r="P367" t="e">
        <f t="shared" si="32"/>
        <v>#VALUE!</v>
      </c>
    </row>
    <row r="368" spans="1:16" x14ac:dyDescent="0.25">
      <c r="A368" s="174"/>
      <c r="B368" s="174">
        <v>204266</v>
      </c>
      <c r="C368" s="174">
        <v>547</v>
      </c>
      <c r="D368" s="174">
        <v>783</v>
      </c>
      <c r="E368" s="174">
        <v>657</v>
      </c>
      <c r="F368" s="174">
        <v>135.24</v>
      </c>
      <c r="G368" s="174">
        <v>1978</v>
      </c>
      <c r="H368" s="174">
        <v>50.731819999999999</v>
      </c>
      <c r="I368" s="174">
        <v>45.08793</v>
      </c>
      <c r="J368" s="3">
        <f t="shared" si="30"/>
        <v>7.9106771539643432</v>
      </c>
      <c r="K368" s="95">
        <f t="shared" si="33"/>
        <v>2.3700126410766867E-2</v>
      </c>
      <c r="L368" s="174">
        <f t="shared" si="34"/>
        <v>0.68988972172436414</v>
      </c>
      <c r="M368" t="str">
        <f t="shared" si="35"/>
        <v/>
      </c>
      <c r="N368">
        <f t="shared" si="31"/>
        <v>0.39963997603482698</v>
      </c>
      <c r="O368">
        <v>361</v>
      </c>
      <c r="P368" t="e">
        <f t="shared" si="32"/>
        <v>#VALUE!</v>
      </c>
    </row>
    <row r="369" spans="1:16" x14ac:dyDescent="0.25">
      <c r="A369" s="174"/>
      <c r="B369" s="174">
        <v>204836</v>
      </c>
      <c r="C369" s="174">
        <v>553</v>
      </c>
      <c r="D369" s="174">
        <v>776</v>
      </c>
      <c r="E369" s="174">
        <v>657</v>
      </c>
      <c r="F369" s="174">
        <v>135.24</v>
      </c>
      <c r="G369" s="174">
        <v>1979</v>
      </c>
      <c r="H369" s="174">
        <v>50.736359999999998</v>
      </c>
      <c r="I369" s="174">
        <v>45.08793</v>
      </c>
      <c r="J369" s="3">
        <f t="shared" si="30"/>
        <v>8.4757255221047672</v>
      </c>
      <c r="K369" s="95">
        <f t="shared" si="33"/>
        <v>2.3700126410766867E-2</v>
      </c>
      <c r="L369" s="174">
        <f t="shared" si="34"/>
        <v>0.69001320396815924</v>
      </c>
      <c r="M369" t="str">
        <f t="shared" si="35"/>
        <v/>
      </c>
      <c r="N369">
        <f t="shared" si="31"/>
        <v>0.39963997603482698</v>
      </c>
      <c r="O369">
        <v>362</v>
      </c>
      <c r="P369" t="e">
        <f t="shared" si="32"/>
        <v>#VALUE!</v>
      </c>
    </row>
    <row r="370" spans="1:16" x14ac:dyDescent="0.25">
      <c r="A370" s="174"/>
      <c r="B370" s="174">
        <v>205404</v>
      </c>
      <c r="C370" s="174">
        <v>535</v>
      </c>
      <c r="D370" s="174">
        <v>795</v>
      </c>
      <c r="E370" s="174">
        <v>657</v>
      </c>
      <c r="F370" s="174">
        <v>135.22999999999999</v>
      </c>
      <c r="G370" s="174">
        <v>1979</v>
      </c>
      <c r="H370" s="174">
        <v>50.731819999999999</v>
      </c>
      <c r="I370" s="174">
        <v>45.08793</v>
      </c>
      <c r="J370" s="3">
        <f t="shared" si="30"/>
        <v>8.4757255221047672</v>
      </c>
      <c r="K370" s="95">
        <f t="shared" si="33"/>
        <v>2.3624431340786629E-2</v>
      </c>
      <c r="L370" s="174">
        <f t="shared" si="34"/>
        <v>0.68988972172436414</v>
      </c>
      <c r="M370" t="str">
        <f t="shared" si="35"/>
        <v/>
      </c>
      <c r="N370">
        <f t="shared" si="31"/>
        <v>0.39956428096484675</v>
      </c>
      <c r="O370">
        <v>363</v>
      </c>
      <c r="P370" t="e">
        <f t="shared" si="32"/>
        <v>#VALUE!</v>
      </c>
    </row>
    <row r="371" spans="1:16" x14ac:dyDescent="0.25">
      <c r="A371" s="174"/>
      <c r="B371" s="174">
        <v>205972</v>
      </c>
      <c r="C371" s="174">
        <v>548</v>
      </c>
      <c r="D371" s="174">
        <v>780</v>
      </c>
      <c r="E371" s="174">
        <v>656</v>
      </c>
      <c r="F371" s="174">
        <v>135.22999999999999</v>
      </c>
      <c r="G371" s="174">
        <v>0</v>
      </c>
      <c r="H371" s="174">
        <v>50.74091</v>
      </c>
      <c r="I371" s="174">
        <v>45.078989999999997</v>
      </c>
      <c r="J371" s="3">
        <f t="shared" si="30"/>
        <v>-1109.7549950275743</v>
      </c>
      <c r="K371" s="95">
        <f t="shared" si="33"/>
        <v>2.3624431340786629E-2</v>
      </c>
      <c r="L371" s="174">
        <f t="shared" si="34"/>
        <v>0.69000012945955447</v>
      </c>
      <c r="M371">
        <f t="shared" si="35"/>
        <v>1109.7549950275743</v>
      </c>
      <c r="N371">
        <f t="shared" si="31"/>
        <v>0.39956428096484675</v>
      </c>
      <c r="O371">
        <v>364</v>
      </c>
      <c r="P371" t="e">
        <f t="shared" si="32"/>
        <v>#VALUE!</v>
      </c>
    </row>
    <row r="372" spans="1:16" x14ac:dyDescent="0.25">
      <c r="A372" s="174"/>
      <c r="B372" s="174">
        <v>206539</v>
      </c>
      <c r="C372" s="174">
        <v>553</v>
      </c>
      <c r="D372" s="174">
        <v>775</v>
      </c>
      <c r="E372" s="174">
        <v>657</v>
      </c>
      <c r="F372" s="174">
        <v>135.22</v>
      </c>
      <c r="G372" s="174">
        <v>1979</v>
      </c>
      <c r="H372" s="174">
        <v>50.74091</v>
      </c>
      <c r="I372" s="174">
        <v>45.08793</v>
      </c>
      <c r="J372" s="3">
        <f t="shared" si="30"/>
        <v>8.4757255221047672</v>
      </c>
      <c r="K372" s="95">
        <f t="shared" si="33"/>
        <v>2.3548736270806604E-2</v>
      </c>
      <c r="L372" s="174">
        <f t="shared" si="34"/>
        <v>0.6901369692857654</v>
      </c>
      <c r="M372" t="str">
        <f>IF(OR(J372="",-(J372-MAX(J$8:J$58))&lt;10),"",-(J372))</f>
        <v/>
      </c>
      <c r="N372">
        <f t="shared" si="31"/>
        <v>0.39948858589486674</v>
      </c>
      <c r="O372">
        <v>365</v>
      </c>
      <c r="P372" t="e">
        <f t="shared" si="32"/>
        <v>#VALUE!</v>
      </c>
    </row>
    <row r="373" spans="1:16" x14ac:dyDescent="0.25">
      <c r="A373" s="174"/>
      <c r="B373" s="174">
        <v>207105</v>
      </c>
      <c r="C373" s="174">
        <v>543</v>
      </c>
      <c r="D373" s="174">
        <v>787</v>
      </c>
      <c r="E373" s="174">
        <v>657</v>
      </c>
      <c r="F373" s="174">
        <v>135.22</v>
      </c>
      <c r="G373" s="174">
        <v>1978</v>
      </c>
      <c r="H373" s="174">
        <v>50.731819999999999</v>
      </c>
      <c r="I373" s="174">
        <v>45.078989999999997</v>
      </c>
      <c r="J373" s="3">
        <f t="shared" si="30"/>
        <v>7.9106771539643432</v>
      </c>
      <c r="K373" s="95">
        <f t="shared" si="33"/>
        <v>2.3548736270806604E-2</v>
      </c>
      <c r="L373" s="174">
        <f t="shared" si="34"/>
        <v>0.68975293092220902</v>
      </c>
      <c r="M373" t="str">
        <f t="shared" si="35"/>
        <v/>
      </c>
      <c r="N373">
        <f t="shared" si="31"/>
        <v>0.39948858589486674</v>
      </c>
      <c r="O373">
        <v>366</v>
      </c>
      <c r="P373" t="e">
        <f t="shared" si="32"/>
        <v>#VALUE!</v>
      </c>
    </row>
    <row r="374" spans="1:16" x14ac:dyDescent="0.25">
      <c r="A374" s="174"/>
      <c r="B374" s="174">
        <v>207670</v>
      </c>
      <c r="C374" s="174">
        <v>536</v>
      </c>
      <c r="D374" s="174">
        <v>794</v>
      </c>
      <c r="E374" s="174">
        <v>656</v>
      </c>
      <c r="F374" s="174">
        <v>135.21</v>
      </c>
      <c r="G374" s="174">
        <v>1979</v>
      </c>
      <c r="H374" s="174">
        <v>50.731819999999999</v>
      </c>
      <c r="I374" s="174">
        <v>45.078989999999997</v>
      </c>
      <c r="J374" s="3">
        <f t="shared" si="30"/>
        <v>8.4757255221047672</v>
      </c>
      <c r="K374" s="95">
        <f t="shared" si="33"/>
        <v>2.3473041200826581E-2</v>
      </c>
      <c r="L374" s="174">
        <f t="shared" si="34"/>
        <v>0.68975293092220902</v>
      </c>
      <c r="M374" t="str">
        <f t="shared" si="35"/>
        <v/>
      </c>
      <c r="N374">
        <f t="shared" si="31"/>
        <v>0.39941289082488673</v>
      </c>
      <c r="O374">
        <v>367</v>
      </c>
      <c r="P374" t="e">
        <f t="shared" si="32"/>
        <v>#VALUE!</v>
      </c>
    </row>
    <row r="375" spans="1:16" x14ac:dyDescent="0.25">
      <c r="A375" s="174"/>
      <c r="B375" s="174">
        <v>208234</v>
      </c>
      <c r="C375" s="174">
        <v>545</v>
      </c>
      <c r="D375" s="174">
        <v>784</v>
      </c>
      <c r="E375" s="174">
        <v>657</v>
      </c>
      <c r="F375" s="174">
        <v>135.21</v>
      </c>
      <c r="G375" s="174">
        <v>1979</v>
      </c>
      <c r="H375" s="174">
        <v>50.736359999999998</v>
      </c>
      <c r="I375" s="174">
        <v>45.08793</v>
      </c>
      <c r="J375" s="3">
        <f t="shared" si="30"/>
        <v>8.4757255221047672</v>
      </c>
      <c r="K375" s="95">
        <f t="shared" si="33"/>
        <v>2.3473041200826581E-2</v>
      </c>
      <c r="L375" s="174">
        <f t="shared" si="34"/>
        <v>0.69001320396815924</v>
      </c>
      <c r="M375" t="str">
        <f t="shared" si="35"/>
        <v/>
      </c>
      <c r="N375">
        <f t="shared" si="31"/>
        <v>0.39941289082488673</v>
      </c>
      <c r="O375">
        <v>368</v>
      </c>
      <c r="P375" t="e">
        <f t="shared" si="32"/>
        <v>#VALUE!</v>
      </c>
    </row>
    <row r="376" spans="1:16" x14ac:dyDescent="0.25">
      <c r="A376" s="174"/>
      <c r="B376" s="174">
        <v>208798</v>
      </c>
      <c r="C376" s="174">
        <v>532</v>
      </c>
      <c r="D376" s="174">
        <v>798</v>
      </c>
      <c r="E376" s="174">
        <v>656</v>
      </c>
      <c r="F376" s="174">
        <v>135.21</v>
      </c>
      <c r="G376" s="174">
        <v>1980</v>
      </c>
      <c r="H376" s="174">
        <v>50.731819999999999</v>
      </c>
      <c r="I376" s="174">
        <v>45.078989999999997</v>
      </c>
      <c r="J376" s="3">
        <f t="shared" si="30"/>
        <v>9.0407738902449637</v>
      </c>
      <c r="K376" s="95">
        <f t="shared" si="33"/>
        <v>2.3473041200826581E-2</v>
      </c>
      <c r="L376" s="174">
        <f t="shared" si="34"/>
        <v>0.68975293092220902</v>
      </c>
      <c r="M376" t="str">
        <f t="shared" si="35"/>
        <v/>
      </c>
      <c r="N376">
        <f t="shared" si="31"/>
        <v>0.39941289082488673</v>
      </c>
      <c r="O376">
        <v>369</v>
      </c>
      <c r="P376" t="e">
        <f t="shared" si="32"/>
        <v>#VALUE!</v>
      </c>
    </row>
    <row r="377" spans="1:16" x14ac:dyDescent="0.25">
      <c r="A377" s="174"/>
      <c r="B377" s="174">
        <v>209362</v>
      </c>
      <c r="C377" s="174">
        <v>548</v>
      </c>
      <c r="D377" s="174">
        <v>781</v>
      </c>
      <c r="E377" s="174">
        <v>657</v>
      </c>
      <c r="F377" s="174">
        <v>135.19999999999999</v>
      </c>
      <c r="G377" s="174">
        <v>1980</v>
      </c>
      <c r="H377" s="174">
        <v>50.736359999999998</v>
      </c>
      <c r="I377" s="174">
        <v>45.08793</v>
      </c>
      <c r="J377" s="3">
        <f t="shared" si="30"/>
        <v>9.0407738902449637</v>
      </c>
      <c r="K377" s="95">
        <f t="shared" si="33"/>
        <v>2.3397346130846344E-2</v>
      </c>
      <c r="L377" s="174">
        <f t="shared" si="34"/>
        <v>0.69001320396815924</v>
      </c>
      <c r="M377" t="str">
        <f t="shared" si="35"/>
        <v/>
      </c>
      <c r="N377">
        <f t="shared" si="31"/>
        <v>0.39933719575490645</v>
      </c>
      <c r="O377">
        <v>370</v>
      </c>
      <c r="P377" t="e">
        <f t="shared" si="32"/>
        <v>#VALUE!</v>
      </c>
    </row>
    <row r="378" spans="1:16" x14ac:dyDescent="0.25">
      <c r="A378" s="174"/>
      <c r="B378" s="174">
        <v>209927</v>
      </c>
      <c r="C378" s="174">
        <v>528</v>
      </c>
      <c r="D378" s="174">
        <v>801</v>
      </c>
      <c r="E378" s="174">
        <v>657</v>
      </c>
      <c r="F378" s="174">
        <v>135.19999999999999</v>
      </c>
      <c r="G378" s="174">
        <v>1980</v>
      </c>
      <c r="H378" s="174">
        <v>50.736359999999998</v>
      </c>
      <c r="I378" s="174">
        <v>45.08793</v>
      </c>
      <c r="J378" s="3">
        <f t="shared" si="30"/>
        <v>9.0407738902449637</v>
      </c>
      <c r="K378" s="95">
        <f t="shared" si="33"/>
        <v>2.3397346130846344E-2</v>
      </c>
      <c r="L378" s="174">
        <f t="shared" si="34"/>
        <v>0.69001320396815924</v>
      </c>
      <c r="M378" t="str">
        <f t="shared" si="35"/>
        <v/>
      </c>
      <c r="N378">
        <f t="shared" si="31"/>
        <v>0.39933719575490645</v>
      </c>
      <c r="O378">
        <v>371</v>
      </c>
      <c r="P378" t="e">
        <f t="shared" si="32"/>
        <v>#VALUE!</v>
      </c>
    </row>
    <row r="379" spans="1:16" x14ac:dyDescent="0.25">
      <c r="A379" s="174"/>
      <c r="B379" s="174">
        <v>210493</v>
      </c>
      <c r="C379" s="174">
        <v>537</v>
      </c>
      <c r="D379" s="174">
        <v>793</v>
      </c>
      <c r="E379" s="174">
        <v>656</v>
      </c>
      <c r="F379" s="174">
        <v>135.19</v>
      </c>
      <c r="G379" s="174">
        <v>1980</v>
      </c>
      <c r="H379" s="174">
        <v>50.731819999999999</v>
      </c>
      <c r="I379" s="174">
        <v>45.078989999999997</v>
      </c>
      <c r="J379" s="3">
        <f t="shared" si="30"/>
        <v>9.0407738902449637</v>
      </c>
      <c r="K379" s="95">
        <f t="shared" si="33"/>
        <v>2.3321651060866321E-2</v>
      </c>
      <c r="L379" s="174">
        <f t="shared" si="34"/>
        <v>0.68975293092220902</v>
      </c>
      <c r="M379" t="str">
        <f t="shared" si="35"/>
        <v/>
      </c>
      <c r="N379">
        <f t="shared" si="31"/>
        <v>0.39926150068492644</v>
      </c>
      <c r="O379">
        <v>372</v>
      </c>
      <c r="P379" t="e">
        <f t="shared" si="32"/>
        <v>#VALUE!</v>
      </c>
    </row>
    <row r="380" spans="1:16" x14ac:dyDescent="0.25">
      <c r="A380" s="174"/>
      <c r="B380" s="174">
        <v>211062</v>
      </c>
      <c r="C380" s="174">
        <v>555</v>
      </c>
      <c r="D380" s="174">
        <v>774</v>
      </c>
      <c r="E380" s="174">
        <v>655</v>
      </c>
      <c r="F380" s="174">
        <v>135.19</v>
      </c>
      <c r="G380" s="174">
        <v>1980</v>
      </c>
      <c r="H380" s="174">
        <v>50.736359999999998</v>
      </c>
      <c r="I380" s="174">
        <v>45.070050000000002</v>
      </c>
      <c r="J380" s="3">
        <f t="shared" si="30"/>
        <v>9.0407738902449637</v>
      </c>
      <c r="K380" s="95">
        <f t="shared" si="33"/>
        <v>2.3321651060866321E-2</v>
      </c>
      <c r="L380" s="174">
        <f t="shared" si="34"/>
        <v>0.68973957339592074</v>
      </c>
      <c r="M380" t="str">
        <f t="shared" si="35"/>
        <v/>
      </c>
      <c r="N380">
        <f t="shared" si="31"/>
        <v>0.39926150068492644</v>
      </c>
      <c r="O380">
        <v>373</v>
      </c>
      <c r="P380" t="e">
        <f t="shared" si="32"/>
        <v>#VALUE!</v>
      </c>
    </row>
    <row r="381" spans="1:16" x14ac:dyDescent="0.25">
      <c r="A381" s="174"/>
      <c r="B381" s="174">
        <v>211631</v>
      </c>
      <c r="C381" s="174">
        <v>541</v>
      </c>
      <c r="D381" s="174">
        <v>788</v>
      </c>
      <c r="E381" s="174">
        <v>656</v>
      </c>
      <c r="F381" s="174">
        <v>135.18</v>
      </c>
      <c r="G381" s="174">
        <v>1980</v>
      </c>
      <c r="H381" s="174">
        <v>50.736359999999998</v>
      </c>
      <c r="I381" s="174">
        <v>45.078989999999997</v>
      </c>
      <c r="J381" s="3">
        <f t="shared" si="30"/>
        <v>9.0407738902449637</v>
      </c>
      <c r="K381" s="95">
        <f t="shared" si="33"/>
        <v>2.3245955990886295E-2</v>
      </c>
      <c r="L381" s="174">
        <f t="shared" si="34"/>
        <v>0.68987638868204004</v>
      </c>
      <c r="M381" t="str">
        <f t="shared" si="35"/>
        <v/>
      </c>
      <c r="N381">
        <f t="shared" si="31"/>
        <v>0.39918580561494643</v>
      </c>
      <c r="O381">
        <v>374</v>
      </c>
      <c r="P381" t="e">
        <f t="shared" si="32"/>
        <v>#VALUE!</v>
      </c>
    </row>
    <row r="382" spans="1:16" x14ac:dyDescent="0.25">
      <c r="A382" s="174"/>
      <c r="B382" s="174">
        <v>212200</v>
      </c>
      <c r="C382" s="174">
        <v>539</v>
      </c>
      <c r="D382" s="174">
        <v>790</v>
      </c>
      <c r="E382" s="174">
        <v>657</v>
      </c>
      <c r="F382" s="174">
        <v>135.18</v>
      </c>
      <c r="G382" s="174">
        <v>1980</v>
      </c>
      <c r="H382" s="174">
        <v>50.736359999999998</v>
      </c>
      <c r="I382" s="174">
        <v>45.08793</v>
      </c>
      <c r="J382" s="3">
        <f t="shared" si="30"/>
        <v>9.0407738902449637</v>
      </c>
      <c r="K382" s="95">
        <f t="shared" si="33"/>
        <v>2.3245955990886295E-2</v>
      </c>
      <c r="L382" s="174">
        <f t="shared" si="34"/>
        <v>0.69001320396815924</v>
      </c>
      <c r="M382" t="str">
        <f t="shared" si="35"/>
        <v/>
      </c>
      <c r="N382">
        <f t="shared" si="31"/>
        <v>0.39918580561494643</v>
      </c>
      <c r="O382">
        <v>375</v>
      </c>
      <c r="P382" t="e">
        <f t="shared" si="32"/>
        <v>#VALUE!</v>
      </c>
    </row>
    <row r="383" spans="1:16" x14ac:dyDescent="0.25">
      <c r="A383" s="174"/>
      <c r="B383" s="174">
        <v>212768</v>
      </c>
      <c r="C383" s="174">
        <v>544</v>
      </c>
      <c r="D383" s="174">
        <v>784</v>
      </c>
      <c r="E383" s="174">
        <v>657</v>
      </c>
      <c r="F383" s="174">
        <v>135.18</v>
      </c>
      <c r="G383" s="174">
        <v>1980</v>
      </c>
      <c r="H383" s="174">
        <v>50.74091</v>
      </c>
      <c r="I383" s="174">
        <v>45.08793</v>
      </c>
      <c r="J383" s="3">
        <f t="shared" si="30"/>
        <v>9.0407738902449637</v>
      </c>
      <c r="K383" s="95">
        <f t="shared" si="33"/>
        <v>2.3245955990886295E-2</v>
      </c>
      <c r="L383" s="174">
        <f t="shared" si="34"/>
        <v>0.6901369692857654</v>
      </c>
      <c r="M383" t="str">
        <f t="shared" si="35"/>
        <v/>
      </c>
      <c r="N383">
        <f t="shared" si="31"/>
        <v>0.39918580561494643</v>
      </c>
      <c r="O383">
        <v>376</v>
      </c>
      <c r="P383" t="e">
        <f t="shared" si="32"/>
        <v>#VALUE!</v>
      </c>
    </row>
    <row r="384" spans="1:16" x14ac:dyDescent="0.25">
      <c r="A384" s="174"/>
      <c r="B384" s="174">
        <v>213335</v>
      </c>
      <c r="C384" s="174">
        <v>534</v>
      </c>
      <c r="D384" s="174">
        <v>795</v>
      </c>
      <c r="E384" s="174">
        <v>657</v>
      </c>
      <c r="F384" s="174">
        <v>135.16999999999999</v>
      </c>
      <c r="G384" s="174">
        <v>1980</v>
      </c>
      <c r="H384" s="174">
        <v>50.736359999999998</v>
      </c>
      <c r="I384" s="174">
        <v>45.08793</v>
      </c>
      <c r="J384" s="3">
        <f t="shared" si="30"/>
        <v>9.0407738902449637</v>
      </c>
      <c r="K384" s="95">
        <f t="shared" si="33"/>
        <v>2.3170260920906058E-2</v>
      </c>
      <c r="L384" s="174">
        <f t="shared" si="34"/>
        <v>0.69001320396815924</v>
      </c>
      <c r="M384" t="str">
        <f t="shared" si="35"/>
        <v/>
      </c>
      <c r="N384">
        <f t="shared" si="31"/>
        <v>0.3991101105449662</v>
      </c>
      <c r="O384">
        <v>377</v>
      </c>
      <c r="P384" t="e">
        <f t="shared" si="32"/>
        <v>#VALUE!</v>
      </c>
    </row>
    <row r="385" spans="1:16" x14ac:dyDescent="0.25">
      <c r="A385" s="174"/>
      <c r="B385" s="174">
        <v>213901</v>
      </c>
      <c r="C385" s="174">
        <v>553</v>
      </c>
      <c r="D385" s="174">
        <v>775</v>
      </c>
      <c r="E385" s="174">
        <v>657</v>
      </c>
      <c r="F385" s="174">
        <v>135.16999999999999</v>
      </c>
      <c r="G385" s="174">
        <v>1981</v>
      </c>
      <c r="H385" s="174">
        <v>50.74091</v>
      </c>
      <c r="I385" s="174">
        <v>45.08793</v>
      </c>
      <c r="J385" s="3">
        <f t="shared" si="30"/>
        <v>9.6058222583853876</v>
      </c>
      <c r="K385" s="95">
        <f t="shared" si="33"/>
        <v>2.3170260920906058E-2</v>
      </c>
      <c r="L385" s="174">
        <f t="shared" si="34"/>
        <v>0.6901369692857654</v>
      </c>
      <c r="M385" t="str">
        <f t="shared" si="35"/>
        <v/>
      </c>
      <c r="N385">
        <f t="shared" si="31"/>
        <v>0.3991101105449662</v>
      </c>
      <c r="O385">
        <v>378</v>
      </c>
      <c r="P385" t="e">
        <f t="shared" si="32"/>
        <v>#VALUE!</v>
      </c>
    </row>
    <row r="386" spans="1:16" x14ac:dyDescent="0.25">
      <c r="A386" s="174"/>
      <c r="B386" s="174">
        <v>214466</v>
      </c>
      <c r="C386" s="174">
        <v>539</v>
      </c>
      <c r="D386" s="174">
        <v>791</v>
      </c>
      <c r="E386" s="174">
        <v>656</v>
      </c>
      <c r="F386" s="174">
        <v>135.16</v>
      </c>
      <c r="G386" s="174">
        <v>1980</v>
      </c>
      <c r="H386" s="174">
        <v>50.731819999999999</v>
      </c>
      <c r="I386" s="174">
        <v>45.078989999999997</v>
      </c>
      <c r="J386" s="3">
        <f t="shared" si="30"/>
        <v>9.0407738902449637</v>
      </c>
      <c r="K386" s="95">
        <f t="shared" si="33"/>
        <v>2.3094565850926035E-2</v>
      </c>
      <c r="L386" s="174">
        <f t="shared" si="34"/>
        <v>0.68975293092220902</v>
      </c>
      <c r="M386" t="str">
        <f t="shared" si="35"/>
        <v/>
      </c>
      <c r="N386">
        <f t="shared" si="31"/>
        <v>0.39903441547498619</v>
      </c>
      <c r="O386">
        <v>379</v>
      </c>
      <c r="P386" t="e">
        <f t="shared" si="32"/>
        <v>#VALUE!</v>
      </c>
    </row>
    <row r="387" spans="1:16" x14ac:dyDescent="0.25">
      <c r="A387" s="174"/>
      <c r="B387" s="174">
        <v>215031</v>
      </c>
      <c r="C387" s="174">
        <v>526</v>
      </c>
      <c r="D387" s="174">
        <v>803</v>
      </c>
      <c r="E387" s="174">
        <v>656</v>
      </c>
      <c r="F387" s="174">
        <v>135.16</v>
      </c>
      <c r="G387" s="174">
        <v>1981</v>
      </c>
      <c r="H387" s="174">
        <v>50.736359999999998</v>
      </c>
      <c r="I387" s="174">
        <v>45.078989999999997</v>
      </c>
      <c r="J387" s="3">
        <f t="shared" si="30"/>
        <v>9.6058222583853876</v>
      </c>
      <c r="K387" s="95">
        <f t="shared" si="33"/>
        <v>2.3094565850926035E-2</v>
      </c>
      <c r="L387" s="174">
        <f t="shared" si="34"/>
        <v>0.68987638868204004</v>
      </c>
      <c r="M387" t="str">
        <f t="shared" si="35"/>
        <v/>
      </c>
      <c r="N387">
        <f t="shared" si="31"/>
        <v>0.39903441547498619</v>
      </c>
      <c r="O387">
        <v>380</v>
      </c>
      <c r="P387" t="e">
        <f t="shared" si="32"/>
        <v>#VALUE!</v>
      </c>
    </row>
    <row r="388" spans="1:16" x14ac:dyDescent="0.25">
      <c r="A388" s="174"/>
      <c r="B388" s="174">
        <v>215596</v>
      </c>
      <c r="C388" s="174">
        <v>529</v>
      </c>
      <c r="D388" s="174">
        <v>799</v>
      </c>
      <c r="E388" s="174">
        <v>657</v>
      </c>
      <c r="F388" s="174">
        <v>135.16</v>
      </c>
      <c r="G388" s="174">
        <v>1981</v>
      </c>
      <c r="H388" s="174">
        <v>50.745449999999998</v>
      </c>
      <c r="I388" s="174">
        <v>45.08793</v>
      </c>
      <c r="J388" s="3">
        <f t="shared" si="30"/>
        <v>9.6058222583853876</v>
      </c>
      <c r="K388" s="95">
        <f t="shared" si="33"/>
        <v>2.3094565850926035E-2</v>
      </c>
      <c r="L388" s="174">
        <f t="shared" si="34"/>
        <v>0.6902604736538086</v>
      </c>
      <c r="M388" t="str">
        <f t="shared" si="35"/>
        <v/>
      </c>
      <c r="N388">
        <f t="shared" si="31"/>
        <v>0.39903441547498619</v>
      </c>
      <c r="O388">
        <v>381</v>
      </c>
      <c r="P388" t="e">
        <f t="shared" si="32"/>
        <v>#VALUE!</v>
      </c>
    </row>
    <row r="389" spans="1:16" x14ac:dyDescent="0.25">
      <c r="A389" s="174"/>
      <c r="B389" s="174">
        <v>216162</v>
      </c>
      <c r="C389" s="174">
        <v>541</v>
      </c>
      <c r="D389" s="174">
        <v>787</v>
      </c>
      <c r="E389" s="174">
        <v>657</v>
      </c>
      <c r="F389" s="174">
        <v>135.15</v>
      </c>
      <c r="G389" s="174">
        <v>1981</v>
      </c>
      <c r="H389" s="174">
        <v>50.74091</v>
      </c>
      <c r="I389" s="174">
        <v>45.08793</v>
      </c>
      <c r="J389" s="3">
        <f t="shared" si="30"/>
        <v>9.6058222583853876</v>
      </c>
      <c r="K389" s="95">
        <f t="shared" si="33"/>
        <v>2.3018870780946013E-2</v>
      </c>
      <c r="L389" s="174">
        <f t="shared" si="34"/>
        <v>0.6901369692857654</v>
      </c>
      <c r="M389" t="str">
        <f t="shared" si="35"/>
        <v/>
      </c>
      <c r="N389">
        <f t="shared" si="31"/>
        <v>0.39895872040500613</v>
      </c>
      <c r="O389">
        <v>382</v>
      </c>
      <c r="P389" t="e">
        <f t="shared" si="32"/>
        <v>#VALUE!</v>
      </c>
    </row>
    <row r="390" spans="1:16" x14ac:dyDescent="0.25">
      <c r="A390" s="174"/>
      <c r="B390" s="174">
        <v>216727</v>
      </c>
      <c r="C390" s="174">
        <v>534</v>
      </c>
      <c r="D390" s="174">
        <v>795</v>
      </c>
      <c r="E390" s="174">
        <v>656</v>
      </c>
      <c r="F390" s="174">
        <v>135.15</v>
      </c>
      <c r="G390" s="174">
        <v>1981</v>
      </c>
      <c r="H390" s="174">
        <v>50.736359999999998</v>
      </c>
      <c r="I390" s="174">
        <v>45.078989999999997</v>
      </c>
      <c r="J390" s="3">
        <f t="shared" si="30"/>
        <v>9.6058222583853876</v>
      </c>
      <c r="K390" s="95">
        <f t="shared" si="33"/>
        <v>2.3018870780946013E-2</v>
      </c>
      <c r="L390" s="174">
        <f t="shared" si="34"/>
        <v>0.68987638868204004</v>
      </c>
      <c r="M390" t="str">
        <f t="shared" si="35"/>
        <v/>
      </c>
      <c r="N390">
        <f t="shared" si="31"/>
        <v>0.39895872040500613</v>
      </c>
      <c r="O390">
        <v>383</v>
      </c>
      <c r="P390" t="e">
        <f t="shared" si="32"/>
        <v>#VALUE!</v>
      </c>
    </row>
    <row r="391" spans="1:16" x14ac:dyDescent="0.25">
      <c r="A391" s="174"/>
      <c r="B391" s="174">
        <v>217293</v>
      </c>
      <c r="C391" s="174">
        <v>538</v>
      </c>
      <c r="D391" s="174">
        <v>792</v>
      </c>
      <c r="E391" s="174">
        <v>657</v>
      </c>
      <c r="F391" s="174">
        <v>135.15</v>
      </c>
      <c r="G391" s="174">
        <v>1981</v>
      </c>
      <c r="H391" s="174">
        <v>50.736359999999998</v>
      </c>
      <c r="I391" s="174">
        <v>45.08793</v>
      </c>
      <c r="J391" s="3">
        <f t="shared" si="30"/>
        <v>9.6058222583853876</v>
      </c>
      <c r="K391" s="95">
        <f t="shared" si="33"/>
        <v>2.3018870780946013E-2</v>
      </c>
      <c r="L391" s="174">
        <f t="shared" si="34"/>
        <v>0.69001320396815924</v>
      </c>
      <c r="M391" t="str">
        <f t="shared" si="35"/>
        <v/>
      </c>
      <c r="N391">
        <f t="shared" si="31"/>
        <v>0.39895872040500613</v>
      </c>
      <c r="O391">
        <v>384</v>
      </c>
      <c r="P391" t="e">
        <f t="shared" si="32"/>
        <v>#VALUE!</v>
      </c>
    </row>
    <row r="392" spans="1:16" x14ac:dyDescent="0.25">
      <c r="A392" s="174"/>
      <c r="B392" s="174">
        <v>217858</v>
      </c>
      <c r="C392" s="174">
        <v>539</v>
      </c>
      <c r="D392" s="174">
        <v>790</v>
      </c>
      <c r="E392" s="174">
        <v>657</v>
      </c>
      <c r="F392" s="174">
        <v>135.13999999999999</v>
      </c>
      <c r="G392" s="174">
        <v>1981</v>
      </c>
      <c r="H392" s="174">
        <v>50.736359999999998</v>
      </c>
      <c r="I392" s="174">
        <v>45.08793</v>
      </c>
      <c r="J392" s="3">
        <f t="shared" ref="J392:J455" si="36">G392/I$6-I$5/I$6</f>
        <v>9.6058222583853876</v>
      </c>
      <c r="K392" s="95">
        <f t="shared" si="33"/>
        <v>2.2943175710965772E-2</v>
      </c>
      <c r="L392" s="174">
        <f t="shared" si="34"/>
        <v>0.69001320396815924</v>
      </c>
      <c r="M392" t="str">
        <f t="shared" si="35"/>
        <v/>
      </c>
      <c r="N392">
        <f t="shared" ref="N392:N455" si="37">IF(B392="","",K392+1/2.66)</f>
        <v>0.3988830253350259</v>
      </c>
      <c r="O392">
        <v>385</v>
      </c>
      <c r="P392" t="e">
        <f t="shared" ref="P392:P455" si="38">IF(B392="","",(F392-N$4)/N$4)</f>
        <v>#VALUE!</v>
      </c>
    </row>
    <row r="393" spans="1:16" x14ac:dyDescent="0.25">
      <c r="A393" s="174"/>
      <c r="B393" s="174">
        <v>218423</v>
      </c>
      <c r="C393" s="174">
        <v>527</v>
      </c>
      <c r="D393" s="174">
        <v>801</v>
      </c>
      <c r="E393" s="174">
        <v>656</v>
      </c>
      <c r="F393" s="174">
        <v>135.13999999999999</v>
      </c>
      <c r="G393" s="174">
        <v>1981</v>
      </c>
      <c r="H393" s="174">
        <v>50.74091</v>
      </c>
      <c r="I393" s="174">
        <v>45.078989999999997</v>
      </c>
      <c r="J393" s="3">
        <f t="shared" si="36"/>
        <v>9.6058222583853876</v>
      </c>
      <c r="K393" s="95">
        <f t="shared" ref="K393:K456" si="39">IF(B393="",0,(F393-K$2)/K$2)</f>
        <v>2.2943175710965772E-2</v>
      </c>
      <c r="L393" s="174">
        <f t="shared" ref="L393:L456" si="40">IF(B393="","",H393*H393*I393/4*3.1416/K$2/1000)</f>
        <v>0.69000012945955447</v>
      </c>
      <c r="M393" t="str">
        <f t="shared" ref="M393:M456" si="41">IF(OR(J393="",-(J393-MAX(J$8:J$58))&lt;0),"",-(J393))</f>
        <v/>
      </c>
      <c r="N393">
        <f t="shared" si="37"/>
        <v>0.3988830253350259</v>
      </c>
      <c r="O393">
        <v>386</v>
      </c>
      <c r="P393" t="e">
        <f t="shared" si="38"/>
        <v>#VALUE!</v>
      </c>
    </row>
    <row r="394" spans="1:16" x14ac:dyDescent="0.25">
      <c r="A394" s="174"/>
      <c r="B394" s="174">
        <v>218987</v>
      </c>
      <c r="C394" s="174">
        <v>558</v>
      </c>
      <c r="D394" s="174">
        <v>769</v>
      </c>
      <c r="E394" s="174">
        <v>657</v>
      </c>
      <c r="F394" s="174">
        <v>135.13999999999999</v>
      </c>
      <c r="G394" s="174">
        <v>1981</v>
      </c>
      <c r="H394" s="174">
        <v>50.745449999999998</v>
      </c>
      <c r="I394" s="174">
        <v>45.08793</v>
      </c>
      <c r="J394" s="3">
        <f t="shared" si="36"/>
        <v>9.6058222583853876</v>
      </c>
      <c r="K394" s="95">
        <f t="shared" si="39"/>
        <v>2.2943175710965772E-2</v>
      </c>
      <c r="L394" s="174">
        <f t="shared" si="40"/>
        <v>0.6902604736538086</v>
      </c>
      <c r="M394" t="str">
        <f t="shared" si="41"/>
        <v/>
      </c>
      <c r="N394">
        <f t="shared" si="37"/>
        <v>0.3988830253350259</v>
      </c>
      <c r="O394">
        <v>387</v>
      </c>
      <c r="P394" t="e">
        <f t="shared" si="38"/>
        <v>#VALUE!</v>
      </c>
    </row>
    <row r="395" spans="1:16" x14ac:dyDescent="0.25">
      <c r="A395" s="174"/>
      <c r="B395" s="174">
        <v>219551</v>
      </c>
      <c r="C395" s="174">
        <v>541</v>
      </c>
      <c r="D395" s="174">
        <v>788</v>
      </c>
      <c r="E395" s="174">
        <v>656</v>
      </c>
      <c r="F395" s="174">
        <v>135.13999999999999</v>
      </c>
      <c r="G395" s="174">
        <v>1981</v>
      </c>
      <c r="H395" s="174">
        <v>50.736359999999998</v>
      </c>
      <c r="I395" s="174">
        <v>45.078989999999997</v>
      </c>
      <c r="J395" s="3">
        <f t="shared" si="36"/>
        <v>9.6058222583853876</v>
      </c>
      <c r="K395" s="95">
        <f t="shared" si="39"/>
        <v>2.2943175710965772E-2</v>
      </c>
      <c r="L395" s="174">
        <f t="shared" si="40"/>
        <v>0.68987638868204004</v>
      </c>
      <c r="M395" t="str">
        <f t="shared" si="41"/>
        <v/>
      </c>
      <c r="N395">
        <f t="shared" si="37"/>
        <v>0.3988830253350259</v>
      </c>
      <c r="O395">
        <v>388</v>
      </c>
      <c r="P395" t="e">
        <f t="shared" si="38"/>
        <v>#VALUE!</v>
      </c>
    </row>
    <row r="396" spans="1:16" x14ac:dyDescent="0.25">
      <c r="A396" s="174"/>
      <c r="B396" s="174">
        <v>220115</v>
      </c>
      <c r="C396" s="174">
        <v>540</v>
      </c>
      <c r="D396" s="174">
        <v>788</v>
      </c>
      <c r="E396" s="174">
        <v>657</v>
      </c>
      <c r="F396" s="174">
        <v>135.13</v>
      </c>
      <c r="G396" s="174">
        <v>1981</v>
      </c>
      <c r="H396" s="174">
        <v>50.74091</v>
      </c>
      <c r="I396" s="174">
        <v>45.08793</v>
      </c>
      <c r="J396" s="3">
        <f t="shared" si="36"/>
        <v>9.6058222583853876</v>
      </c>
      <c r="K396" s="95">
        <f t="shared" si="39"/>
        <v>2.286748064098575E-2</v>
      </c>
      <c r="L396" s="174">
        <f t="shared" si="40"/>
        <v>0.6901369692857654</v>
      </c>
      <c r="M396" t="str">
        <f t="shared" si="41"/>
        <v/>
      </c>
      <c r="N396">
        <f t="shared" si="37"/>
        <v>0.39880733026504589</v>
      </c>
      <c r="O396">
        <v>389</v>
      </c>
      <c r="P396" t="e">
        <f t="shared" si="38"/>
        <v>#VALUE!</v>
      </c>
    </row>
    <row r="397" spans="1:16" x14ac:dyDescent="0.25">
      <c r="A397" s="174"/>
      <c r="B397" s="174">
        <v>220680</v>
      </c>
      <c r="C397" s="174">
        <v>550</v>
      </c>
      <c r="D397" s="174">
        <v>778</v>
      </c>
      <c r="E397" s="174">
        <v>657</v>
      </c>
      <c r="F397" s="174">
        <v>135.13</v>
      </c>
      <c r="G397" s="174">
        <v>1981</v>
      </c>
      <c r="H397" s="174">
        <v>50.74091</v>
      </c>
      <c r="I397" s="174">
        <v>45.08793</v>
      </c>
      <c r="J397" s="3">
        <f t="shared" si="36"/>
        <v>9.6058222583853876</v>
      </c>
      <c r="K397" s="95">
        <f t="shared" si="39"/>
        <v>2.286748064098575E-2</v>
      </c>
      <c r="L397" s="174">
        <f t="shared" si="40"/>
        <v>0.6901369692857654</v>
      </c>
      <c r="M397" t="str">
        <f t="shared" si="41"/>
        <v/>
      </c>
      <c r="N397">
        <f t="shared" si="37"/>
        <v>0.39880733026504589</v>
      </c>
      <c r="O397">
        <v>390</v>
      </c>
      <c r="P397" t="e">
        <f t="shared" si="38"/>
        <v>#VALUE!</v>
      </c>
    </row>
    <row r="398" spans="1:16" x14ac:dyDescent="0.25">
      <c r="A398" s="174"/>
      <c r="B398" s="174">
        <v>221248</v>
      </c>
      <c r="C398" s="174">
        <v>525</v>
      </c>
      <c r="D398" s="174">
        <v>803</v>
      </c>
      <c r="E398" s="174">
        <v>656</v>
      </c>
      <c r="F398" s="174">
        <v>135.13</v>
      </c>
      <c r="G398" s="174">
        <v>1980</v>
      </c>
      <c r="H398" s="174">
        <v>50.736359999999998</v>
      </c>
      <c r="I398" s="174">
        <v>45.078989999999997</v>
      </c>
      <c r="J398" s="3">
        <f t="shared" si="36"/>
        <v>9.0407738902449637</v>
      </c>
      <c r="K398" s="95">
        <f t="shared" si="39"/>
        <v>2.286748064098575E-2</v>
      </c>
      <c r="L398" s="174">
        <f t="shared" si="40"/>
        <v>0.68987638868204004</v>
      </c>
      <c r="M398" t="str">
        <f t="shared" si="41"/>
        <v/>
      </c>
      <c r="N398">
        <f t="shared" si="37"/>
        <v>0.39880733026504589</v>
      </c>
      <c r="O398">
        <v>391</v>
      </c>
      <c r="P398" t="e">
        <f t="shared" si="38"/>
        <v>#VALUE!</v>
      </c>
    </row>
    <row r="399" spans="1:16" x14ac:dyDescent="0.25">
      <c r="A399" s="174"/>
      <c r="B399" s="174">
        <v>221816</v>
      </c>
      <c r="C399" s="174">
        <v>538</v>
      </c>
      <c r="D399" s="174">
        <v>790</v>
      </c>
      <c r="E399" s="174">
        <v>657</v>
      </c>
      <c r="F399" s="174">
        <v>135.13</v>
      </c>
      <c r="G399" s="174">
        <v>1981</v>
      </c>
      <c r="H399" s="174">
        <v>50.74091</v>
      </c>
      <c r="I399" s="174">
        <v>45.08793</v>
      </c>
      <c r="J399" s="3">
        <f t="shared" si="36"/>
        <v>9.6058222583853876</v>
      </c>
      <c r="K399" s="95">
        <f t="shared" si="39"/>
        <v>2.286748064098575E-2</v>
      </c>
      <c r="L399" s="174">
        <f t="shared" si="40"/>
        <v>0.6901369692857654</v>
      </c>
      <c r="M399" t="str">
        <f t="shared" si="41"/>
        <v/>
      </c>
      <c r="N399">
        <f t="shared" si="37"/>
        <v>0.39880733026504589</v>
      </c>
      <c r="O399">
        <v>392</v>
      </c>
      <c r="P399" t="e">
        <f t="shared" si="38"/>
        <v>#VALUE!</v>
      </c>
    </row>
    <row r="400" spans="1:16" x14ac:dyDescent="0.25">
      <c r="A400" s="174"/>
      <c r="B400" s="174">
        <v>222386</v>
      </c>
      <c r="C400" s="174">
        <v>543</v>
      </c>
      <c r="D400" s="174">
        <v>786</v>
      </c>
      <c r="E400" s="174">
        <v>657</v>
      </c>
      <c r="F400" s="174">
        <v>135.13</v>
      </c>
      <c r="G400" s="174">
        <v>1981</v>
      </c>
      <c r="H400" s="174">
        <v>50.736359999999998</v>
      </c>
      <c r="I400" s="174">
        <v>45.08793</v>
      </c>
      <c r="J400" s="3">
        <f t="shared" si="36"/>
        <v>9.6058222583853876</v>
      </c>
      <c r="K400" s="95">
        <f t="shared" si="39"/>
        <v>2.286748064098575E-2</v>
      </c>
      <c r="L400" s="174">
        <f t="shared" si="40"/>
        <v>0.69001320396815924</v>
      </c>
      <c r="M400" t="str">
        <f t="shared" si="41"/>
        <v/>
      </c>
      <c r="N400">
        <f t="shared" si="37"/>
        <v>0.39880733026504589</v>
      </c>
      <c r="O400">
        <v>393</v>
      </c>
      <c r="P400" t="e">
        <f t="shared" si="38"/>
        <v>#VALUE!</v>
      </c>
    </row>
    <row r="401" spans="1:16" x14ac:dyDescent="0.25">
      <c r="A401" s="174"/>
      <c r="B401" s="174">
        <v>222955</v>
      </c>
      <c r="C401" s="174">
        <v>523</v>
      </c>
      <c r="D401" s="174">
        <v>804</v>
      </c>
      <c r="E401" s="174">
        <v>656</v>
      </c>
      <c r="F401" s="174">
        <v>135.13</v>
      </c>
      <c r="G401" s="174">
        <v>1980</v>
      </c>
      <c r="H401" s="174">
        <v>50.745449999999998</v>
      </c>
      <c r="I401" s="174">
        <v>45.078989999999997</v>
      </c>
      <c r="J401" s="3">
        <f t="shared" si="36"/>
        <v>9.0407738902449637</v>
      </c>
      <c r="K401" s="95">
        <f t="shared" si="39"/>
        <v>2.286748064098575E-2</v>
      </c>
      <c r="L401" s="174">
        <f t="shared" si="40"/>
        <v>0.69012360933924677</v>
      </c>
      <c r="M401" t="str">
        <f t="shared" si="41"/>
        <v/>
      </c>
      <c r="N401">
        <f t="shared" si="37"/>
        <v>0.39880733026504589</v>
      </c>
      <c r="O401">
        <v>394</v>
      </c>
      <c r="P401" t="e">
        <f t="shared" si="38"/>
        <v>#VALUE!</v>
      </c>
    </row>
    <row r="402" spans="1:16" x14ac:dyDescent="0.25">
      <c r="A402" s="174"/>
      <c r="B402" s="174">
        <v>223523</v>
      </c>
      <c r="C402" s="174">
        <v>520</v>
      </c>
      <c r="D402" s="174">
        <v>808</v>
      </c>
      <c r="E402" s="174">
        <v>656</v>
      </c>
      <c r="F402" s="174">
        <v>135.13</v>
      </c>
      <c r="G402" s="174">
        <v>1981</v>
      </c>
      <c r="H402" s="174">
        <v>50.74091</v>
      </c>
      <c r="I402" s="174">
        <v>45.078989999999997</v>
      </c>
      <c r="J402" s="3">
        <f t="shared" si="36"/>
        <v>9.6058222583853876</v>
      </c>
      <c r="K402" s="95">
        <f t="shared" si="39"/>
        <v>2.286748064098575E-2</v>
      </c>
      <c r="L402" s="174">
        <f t="shared" si="40"/>
        <v>0.69000012945955447</v>
      </c>
      <c r="M402" t="str">
        <f t="shared" si="41"/>
        <v/>
      </c>
      <c r="N402">
        <f t="shared" si="37"/>
        <v>0.39880733026504589</v>
      </c>
      <c r="O402">
        <v>395</v>
      </c>
      <c r="P402" t="e">
        <f t="shared" si="38"/>
        <v>#VALUE!</v>
      </c>
    </row>
    <row r="403" spans="1:16" x14ac:dyDescent="0.25">
      <c r="A403" s="174"/>
      <c r="B403" s="174">
        <v>224090</v>
      </c>
      <c r="C403" s="174">
        <v>561</v>
      </c>
      <c r="D403" s="174">
        <v>766</v>
      </c>
      <c r="E403" s="174">
        <v>657</v>
      </c>
      <c r="F403" s="174">
        <v>135.13999999999999</v>
      </c>
      <c r="G403" s="174">
        <v>1980</v>
      </c>
      <c r="H403" s="174">
        <v>50.745449999999998</v>
      </c>
      <c r="I403" s="174">
        <v>45.08793</v>
      </c>
      <c r="J403" s="3">
        <f t="shared" si="36"/>
        <v>9.0407738902449637</v>
      </c>
      <c r="K403" s="95">
        <f t="shared" si="39"/>
        <v>2.2943175710965772E-2</v>
      </c>
      <c r="L403" s="174">
        <f t="shared" si="40"/>
        <v>0.6902604736538086</v>
      </c>
      <c r="M403" t="str">
        <f t="shared" si="41"/>
        <v/>
      </c>
      <c r="N403">
        <f t="shared" si="37"/>
        <v>0.3988830253350259</v>
      </c>
      <c r="O403">
        <v>396</v>
      </c>
      <c r="P403" t="e">
        <f t="shared" si="38"/>
        <v>#VALUE!</v>
      </c>
    </row>
    <row r="404" spans="1:16" x14ac:dyDescent="0.25">
      <c r="A404" s="174"/>
      <c r="B404" s="174">
        <v>224656</v>
      </c>
      <c r="C404" s="174">
        <v>536</v>
      </c>
      <c r="D404" s="174">
        <v>792</v>
      </c>
      <c r="E404" s="174">
        <v>656</v>
      </c>
      <c r="F404" s="174">
        <v>135.13999999999999</v>
      </c>
      <c r="G404" s="174">
        <v>1981</v>
      </c>
      <c r="H404" s="174">
        <v>50.74091</v>
      </c>
      <c r="I404" s="174">
        <v>45.078989999999997</v>
      </c>
      <c r="J404" s="3">
        <f t="shared" si="36"/>
        <v>9.6058222583853876</v>
      </c>
      <c r="K404" s="95">
        <f t="shared" si="39"/>
        <v>2.2943175710965772E-2</v>
      </c>
      <c r="L404" s="174">
        <f t="shared" si="40"/>
        <v>0.69000012945955447</v>
      </c>
      <c r="M404" t="str">
        <f t="shared" si="41"/>
        <v/>
      </c>
      <c r="N404">
        <f t="shared" si="37"/>
        <v>0.3988830253350259</v>
      </c>
      <c r="O404">
        <v>397</v>
      </c>
      <c r="P404" t="e">
        <f t="shared" si="38"/>
        <v>#VALUE!</v>
      </c>
    </row>
    <row r="405" spans="1:16" x14ac:dyDescent="0.25">
      <c r="A405" s="174"/>
      <c r="B405" s="174">
        <v>225221</v>
      </c>
      <c r="C405" s="174">
        <v>538</v>
      </c>
      <c r="D405" s="174">
        <v>791</v>
      </c>
      <c r="E405" s="174">
        <v>657</v>
      </c>
      <c r="F405" s="174">
        <v>135.13999999999999</v>
      </c>
      <c r="G405" s="174">
        <v>1981</v>
      </c>
      <c r="H405" s="174">
        <v>50.736359999999998</v>
      </c>
      <c r="I405" s="174">
        <v>45.08793</v>
      </c>
      <c r="J405" s="3">
        <f t="shared" si="36"/>
        <v>9.6058222583853876</v>
      </c>
      <c r="K405" s="95">
        <f t="shared" si="39"/>
        <v>2.2943175710965772E-2</v>
      </c>
      <c r="L405" s="174">
        <f t="shared" si="40"/>
        <v>0.69001320396815924</v>
      </c>
      <c r="M405" t="str">
        <f t="shared" si="41"/>
        <v/>
      </c>
      <c r="N405">
        <f t="shared" si="37"/>
        <v>0.3988830253350259</v>
      </c>
      <c r="O405">
        <v>398</v>
      </c>
      <c r="P405" t="e">
        <f t="shared" si="38"/>
        <v>#VALUE!</v>
      </c>
    </row>
    <row r="406" spans="1:16" x14ac:dyDescent="0.25">
      <c r="A406" s="174"/>
      <c r="B406" s="174">
        <v>225786</v>
      </c>
      <c r="C406" s="174">
        <v>541</v>
      </c>
      <c r="D406" s="174">
        <v>787</v>
      </c>
      <c r="E406" s="174">
        <v>657</v>
      </c>
      <c r="F406" s="174">
        <v>135.13999999999999</v>
      </c>
      <c r="G406" s="174">
        <v>1981</v>
      </c>
      <c r="H406" s="174">
        <v>50.74091</v>
      </c>
      <c r="I406" s="174">
        <v>45.08793</v>
      </c>
      <c r="J406" s="3">
        <f t="shared" si="36"/>
        <v>9.6058222583853876</v>
      </c>
      <c r="K406" s="95">
        <f t="shared" si="39"/>
        <v>2.2943175710965772E-2</v>
      </c>
      <c r="L406" s="174">
        <f t="shared" si="40"/>
        <v>0.6901369692857654</v>
      </c>
      <c r="M406" t="str">
        <f t="shared" si="41"/>
        <v/>
      </c>
      <c r="N406">
        <f t="shared" si="37"/>
        <v>0.3988830253350259</v>
      </c>
      <c r="O406">
        <v>399</v>
      </c>
      <c r="P406" t="e">
        <f t="shared" si="38"/>
        <v>#VALUE!</v>
      </c>
    </row>
    <row r="407" spans="1:16" x14ac:dyDescent="0.25">
      <c r="A407" s="174"/>
      <c r="B407" s="174">
        <v>226351</v>
      </c>
      <c r="C407" s="174">
        <v>524</v>
      </c>
      <c r="D407" s="174">
        <v>804</v>
      </c>
      <c r="E407" s="174">
        <v>656</v>
      </c>
      <c r="F407" s="174">
        <v>135.13999999999999</v>
      </c>
      <c r="G407" s="174">
        <v>1981</v>
      </c>
      <c r="H407" s="174">
        <v>50.74091</v>
      </c>
      <c r="I407" s="174">
        <v>45.078989999999997</v>
      </c>
      <c r="J407" s="3">
        <f t="shared" si="36"/>
        <v>9.6058222583853876</v>
      </c>
      <c r="K407" s="95">
        <f t="shared" si="39"/>
        <v>2.2943175710965772E-2</v>
      </c>
      <c r="L407" s="174">
        <f t="shared" si="40"/>
        <v>0.69000012945955447</v>
      </c>
      <c r="M407" t="str">
        <f t="shared" si="41"/>
        <v/>
      </c>
      <c r="N407">
        <f t="shared" si="37"/>
        <v>0.3988830253350259</v>
      </c>
      <c r="O407">
        <v>400</v>
      </c>
      <c r="P407" t="e">
        <f t="shared" si="38"/>
        <v>#VALUE!</v>
      </c>
    </row>
    <row r="408" spans="1:16" x14ac:dyDescent="0.25">
      <c r="A408" s="174"/>
      <c r="B408" s="174">
        <v>226915</v>
      </c>
      <c r="C408" s="174">
        <v>541</v>
      </c>
      <c r="D408" s="174">
        <v>787</v>
      </c>
      <c r="E408" s="174">
        <v>656</v>
      </c>
      <c r="F408" s="174">
        <v>135.13999999999999</v>
      </c>
      <c r="G408" s="174">
        <v>1981</v>
      </c>
      <c r="H408" s="174">
        <v>50.74091</v>
      </c>
      <c r="I408" s="174">
        <v>45.078989999999997</v>
      </c>
      <c r="J408" s="3">
        <f t="shared" si="36"/>
        <v>9.6058222583853876</v>
      </c>
      <c r="K408" s="95">
        <f t="shared" si="39"/>
        <v>2.2943175710965772E-2</v>
      </c>
      <c r="L408" s="174">
        <f t="shared" si="40"/>
        <v>0.69000012945955447</v>
      </c>
      <c r="M408" t="str">
        <f t="shared" si="41"/>
        <v/>
      </c>
      <c r="N408">
        <f t="shared" si="37"/>
        <v>0.3988830253350259</v>
      </c>
      <c r="O408">
        <v>401</v>
      </c>
      <c r="P408" t="e">
        <f t="shared" si="38"/>
        <v>#VALUE!</v>
      </c>
    </row>
    <row r="409" spans="1:16" x14ac:dyDescent="0.25">
      <c r="A409" s="174"/>
      <c r="B409" s="174">
        <v>227480</v>
      </c>
      <c r="C409" s="174">
        <v>548</v>
      </c>
      <c r="D409" s="174">
        <v>778</v>
      </c>
      <c r="E409" s="174">
        <v>657</v>
      </c>
      <c r="F409" s="174">
        <v>135.13999999999999</v>
      </c>
      <c r="G409" s="174">
        <v>1981</v>
      </c>
      <c r="H409" s="174">
        <v>50.75</v>
      </c>
      <c r="I409" s="174">
        <v>45.08793</v>
      </c>
      <c r="J409" s="3">
        <f t="shared" si="36"/>
        <v>9.6058222583853876</v>
      </c>
      <c r="K409" s="95">
        <f t="shared" si="39"/>
        <v>2.2943175710965772E-2</v>
      </c>
      <c r="L409" s="174">
        <f t="shared" si="40"/>
        <v>0.690384261144395</v>
      </c>
      <c r="M409" t="str">
        <f t="shared" si="41"/>
        <v/>
      </c>
      <c r="N409">
        <f t="shared" si="37"/>
        <v>0.3988830253350259</v>
      </c>
      <c r="O409">
        <v>402</v>
      </c>
      <c r="P409" t="e">
        <f t="shared" si="38"/>
        <v>#VALUE!</v>
      </c>
    </row>
    <row r="410" spans="1:16" x14ac:dyDescent="0.25">
      <c r="A410" s="174"/>
      <c r="B410" s="174">
        <v>228044</v>
      </c>
      <c r="C410" s="174">
        <v>538</v>
      </c>
      <c r="D410" s="174">
        <v>791</v>
      </c>
      <c r="E410" s="174">
        <v>657</v>
      </c>
      <c r="F410" s="174">
        <v>135.13999999999999</v>
      </c>
      <c r="G410" s="174">
        <v>1981</v>
      </c>
      <c r="H410" s="174">
        <v>50.736359999999998</v>
      </c>
      <c r="I410" s="174">
        <v>45.08793</v>
      </c>
      <c r="J410" s="3">
        <f t="shared" si="36"/>
        <v>9.6058222583853876</v>
      </c>
      <c r="K410" s="95">
        <f t="shared" si="39"/>
        <v>2.2943175710965772E-2</v>
      </c>
      <c r="L410" s="174">
        <f t="shared" si="40"/>
        <v>0.69001320396815924</v>
      </c>
      <c r="M410" t="str">
        <f t="shared" si="41"/>
        <v/>
      </c>
      <c r="N410">
        <f t="shared" si="37"/>
        <v>0.3988830253350259</v>
      </c>
      <c r="O410">
        <v>403</v>
      </c>
      <c r="P410" t="e">
        <f t="shared" si="38"/>
        <v>#VALUE!</v>
      </c>
    </row>
    <row r="411" spans="1:16" x14ac:dyDescent="0.25">
      <c r="A411" s="174"/>
      <c r="B411" s="174">
        <v>228609</v>
      </c>
      <c r="C411" s="174">
        <v>530</v>
      </c>
      <c r="D411" s="174">
        <v>797</v>
      </c>
      <c r="E411" s="174">
        <v>656</v>
      </c>
      <c r="F411" s="174">
        <v>135.13999999999999</v>
      </c>
      <c r="G411" s="174">
        <v>1981</v>
      </c>
      <c r="H411" s="174">
        <v>50.745449999999998</v>
      </c>
      <c r="I411" s="174">
        <v>45.078989999999997</v>
      </c>
      <c r="J411" s="3">
        <f t="shared" si="36"/>
        <v>9.6058222583853876</v>
      </c>
      <c r="K411" s="95">
        <f t="shared" si="39"/>
        <v>2.2943175710965772E-2</v>
      </c>
      <c r="L411" s="174">
        <f t="shared" si="40"/>
        <v>0.69012360933924677</v>
      </c>
      <c r="M411" t="str">
        <f t="shared" si="41"/>
        <v/>
      </c>
      <c r="N411">
        <f t="shared" si="37"/>
        <v>0.3988830253350259</v>
      </c>
      <c r="O411">
        <v>404</v>
      </c>
      <c r="P411" t="e">
        <f t="shared" si="38"/>
        <v>#VALUE!</v>
      </c>
    </row>
    <row r="412" spans="1:16" x14ac:dyDescent="0.25">
      <c r="A412" s="174"/>
      <c r="B412" s="174">
        <v>229176</v>
      </c>
      <c r="C412" s="174">
        <v>552</v>
      </c>
      <c r="D412" s="174">
        <v>774</v>
      </c>
      <c r="E412" s="174">
        <v>656</v>
      </c>
      <c r="F412" s="174">
        <v>135.15</v>
      </c>
      <c r="G412" s="174">
        <v>1982</v>
      </c>
      <c r="H412" s="174">
        <v>50.75</v>
      </c>
      <c r="I412" s="174">
        <v>45.078989999999997</v>
      </c>
      <c r="J412" s="3">
        <f t="shared" si="36"/>
        <v>10.170870626525584</v>
      </c>
      <c r="K412" s="95">
        <f t="shared" si="39"/>
        <v>2.3018870780946013E-2</v>
      </c>
      <c r="L412" s="174">
        <f t="shared" si="40"/>
        <v>0.69024737228534483</v>
      </c>
      <c r="M412" t="str">
        <f t="shared" si="41"/>
        <v/>
      </c>
      <c r="N412">
        <f t="shared" si="37"/>
        <v>0.39895872040500613</v>
      </c>
      <c r="O412">
        <v>405</v>
      </c>
      <c r="P412" t="e">
        <f t="shared" si="38"/>
        <v>#VALUE!</v>
      </c>
    </row>
    <row r="413" spans="1:16" x14ac:dyDescent="0.25">
      <c r="A413" s="174"/>
      <c r="B413" s="174">
        <v>229745</v>
      </c>
      <c r="C413" s="174">
        <v>526</v>
      </c>
      <c r="D413" s="174">
        <v>800</v>
      </c>
      <c r="E413" s="174">
        <v>656</v>
      </c>
      <c r="F413" s="174">
        <v>135.15</v>
      </c>
      <c r="G413" s="174">
        <v>1981</v>
      </c>
      <c r="H413" s="174">
        <v>50.75</v>
      </c>
      <c r="I413" s="174">
        <v>45.078989999999997</v>
      </c>
      <c r="J413" s="3">
        <f t="shared" si="36"/>
        <v>9.6058222583853876</v>
      </c>
      <c r="K413" s="95">
        <f t="shared" si="39"/>
        <v>2.3018870780946013E-2</v>
      </c>
      <c r="L413" s="174">
        <f t="shared" si="40"/>
        <v>0.69024737228534483</v>
      </c>
      <c r="M413" t="str">
        <f t="shared" si="41"/>
        <v/>
      </c>
      <c r="N413">
        <f t="shared" si="37"/>
        <v>0.39895872040500613</v>
      </c>
      <c r="O413">
        <v>406</v>
      </c>
      <c r="P413" t="e">
        <f t="shared" si="38"/>
        <v>#VALUE!</v>
      </c>
    </row>
    <row r="414" spans="1:16" x14ac:dyDescent="0.25">
      <c r="A414" s="174"/>
      <c r="B414" s="174">
        <v>230314</v>
      </c>
      <c r="C414" s="174">
        <v>536</v>
      </c>
      <c r="D414" s="174">
        <v>792</v>
      </c>
      <c r="E414" s="174">
        <v>656</v>
      </c>
      <c r="F414" s="174">
        <v>135.15</v>
      </c>
      <c r="G414" s="174">
        <v>1981</v>
      </c>
      <c r="H414" s="174">
        <v>50.74091</v>
      </c>
      <c r="I414" s="174">
        <v>45.078989999999997</v>
      </c>
      <c r="J414" s="3">
        <f t="shared" si="36"/>
        <v>9.6058222583853876</v>
      </c>
      <c r="K414" s="95">
        <f t="shared" si="39"/>
        <v>2.3018870780946013E-2</v>
      </c>
      <c r="L414" s="174">
        <f t="shared" si="40"/>
        <v>0.69000012945955447</v>
      </c>
      <c r="M414" t="str">
        <f t="shared" si="41"/>
        <v/>
      </c>
      <c r="N414">
        <f t="shared" si="37"/>
        <v>0.39895872040500613</v>
      </c>
      <c r="O414">
        <v>407</v>
      </c>
      <c r="P414" t="e">
        <f t="shared" si="38"/>
        <v>#VALUE!</v>
      </c>
    </row>
    <row r="415" spans="1:16" x14ac:dyDescent="0.25">
      <c r="A415" s="174"/>
      <c r="B415" s="174">
        <v>230883</v>
      </c>
      <c r="C415" s="174">
        <v>521</v>
      </c>
      <c r="D415" s="174">
        <v>807</v>
      </c>
      <c r="E415" s="174">
        <v>656</v>
      </c>
      <c r="F415" s="174">
        <v>135.15</v>
      </c>
      <c r="G415" s="174">
        <v>1982</v>
      </c>
      <c r="H415" s="174">
        <v>50.74091</v>
      </c>
      <c r="I415" s="174">
        <v>45.078989999999997</v>
      </c>
      <c r="J415" s="3">
        <f t="shared" si="36"/>
        <v>10.170870626525584</v>
      </c>
      <c r="K415" s="95">
        <f t="shared" si="39"/>
        <v>2.3018870780946013E-2</v>
      </c>
      <c r="L415" s="174">
        <f t="shared" si="40"/>
        <v>0.69000012945955447</v>
      </c>
      <c r="M415" t="str">
        <f t="shared" si="41"/>
        <v/>
      </c>
      <c r="N415">
        <f t="shared" si="37"/>
        <v>0.39895872040500613</v>
      </c>
      <c r="O415">
        <v>408</v>
      </c>
      <c r="P415" t="e">
        <f t="shared" si="38"/>
        <v>#VALUE!</v>
      </c>
    </row>
    <row r="416" spans="1:16" x14ac:dyDescent="0.25">
      <c r="A416" s="174"/>
      <c r="B416" s="174">
        <v>231452</v>
      </c>
      <c r="C416" s="174">
        <v>541</v>
      </c>
      <c r="D416" s="174">
        <v>787</v>
      </c>
      <c r="E416" s="174">
        <v>657</v>
      </c>
      <c r="F416" s="174">
        <v>135.15</v>
      </c>
      <c r="G416" s="174">
        <v>1981</v>
      </c>
      <c r="H416" s="174">
        <v>50.74091</v>
      </c>
      <c r="I416" s="174">
        <v>45.08793</v>
      </c>
      <c r="J416" s="3">
        <f t="shared" si="36"/>
        <v>9.6058222583853876</v>
      </c>
      <c r="K416" s="95">
        <f t="shared" si="39"/>
        <v>2.3018870780946013E-2</v>
      </c>
      <c r="L416" s="174">
        <f t="shared" si="40"/>
        <v>0.6901369692857654</v>
      </c>
      <c r="M416" t="str">
        <f t="shared" si="41"/>
        <v/>
      </c>
      <c r="N416">
        <f t="shared" si="37"/>
        <v>0.39895872040500613</v>
      </c>
      <c r="O416">
        <v>409</v>
      </c>
      <c r="P416" t="e">
        <f t="shared" si="38"/>
        <v>#VALUE!</v>
      </c>
    </row>
    <row r="417" spans="1:16" x14ac:dyDescent="0.25">
      <c r="A417" s="174"/>
      <c r="B417" s="174">
        <v>232018</v>
      </c>
      <c r="C417" s="174">
        <v>553</v>
      </c>
      <c r="D417" s="174">
        <v>774</v>
      </c>
      <c r="E417" s="174">
        <v>657</v>
      </c>
      <c r="F417" s="174">
        <v>135.15</v>
      </c>
      <c r="G417" s="174">
        <v>1981</v>
      </c>
      <c r="H417" s="174">
        <v>50.745449999999998</v>
      </c>
      <c r="I417" s="174">
        <v>45.08793</v>
      </c>
      <c r="J417" s="3">
        <f t="shared" si="36"/>
        <v>9.6058222583853876</v>
      </c>
      <c r="K417" s="95">
        <f t="shared" si="39"/>
        <v>2.3018870780946013E-2</v>
      </c>
      <c r="L417" s="174">
        <f t="shared" si="40"/>
        <v>0.6902604736538086</v>
      </c>
      <c r="M417" t="str">
        <f t="shared" si="41"/>
        <v/>
      </c>
      <c r="N417">
        <f t="shared" si="37"/>
        <v>0.39895872040500613</v>
      </c>
      <c r="O417">
        <v>410</v>
      </c>
      <c r="P417" t="e">
        <f t="shared" si="38"/>
        <v>#VALUE!</v>
      </c>
    </row>
    <row r="418" spans="1:16" x14ac:dyDescent="0.25">
      <c r="A418" s="174"/>
      <c r="B418" s="174">
        <v>232584</v>
      </c>
      <c r="C418" s="174">
        <v>527</v>
      </c>
      <c r="D418" s="174">
        <v>800</v>
      </c>
      <c r="E418" s="174">
        <v>657</v>
      </c>
      <c r="F418" s="174">
        <v>135.15</v>
      </c>
      <c r="G418" s="174">
        <v>1982</v>
      </c>
      <c r="H418" s="174">
        <v>50.745449999999998</v>
      </c>
      <c r="I418" s="174">
        <v>45.08793</v>
      </c>
      <c r="J418" s="3">
        <f t="shared" si="36"/>
        <v>10.170870626525584</v>
      </c>
      <c r="K418" s="95">
        <f t="shared" si="39"/>
        <v>2.3018870780946013E-2</v>
      </c>
      <c r="L418" s="174">
        <f t="shared" si="40"/>
        <v>0.6902604736538086</v>
      </c>
      <c r="M418" t="str">
        <f t="shared" si="41"/>
        <v/>
      </c>
      <c r="N418">
        <f t="shared" si="37"/>
        <v>0.39895872040500613</v>
      </c>
      <c r="O418">
        <v>411</v>
      </c>
      <c r="P418" t="e">
        <f t="shared" si="38"/>
        <v>#VALUE!</v>
      </c>
    </row>
    <row r="419" spans="1:16" x14ac:dyDescent="0.25">
      <c r="A419" s="174"/>
      <c r="B419" s="174">
        <v>233149</v>
      </c>
      <c r="C419" s="174">
        <v>532</v>
      </c>
      <c r="D419" s="174">
        <v>795</v>
      </c>
      <c r="E419" s="174">
        <v>656</v>
      </c>
      <c r="F419" s="174">
        <v>135.15</v>
      </c>
      <c r="G419" s="174">
        <v>1982</v>
      </c>
      <c r="H419" s="174">
        <v>50.745449999999998</v>
      </c>
      <c r="I419" s="174">
        <v>45.078989999999997</v>
      </c>
      <c r="J419" s="3">
        <f t="shared" si="36"/>
        <v>10.170870626525584</v>
      </c>
      <c r="K419" s="95">
        <f t="shared" si="39"/>
        <v>2.3018870780946013E-2</v>
      </c>
      <c r="L419" s="174">
        <f t="shared" si="40"/>
        <v>0.69012360933924677</v>
      </c>
      <c r="M419" t="str">
        <f t="shared" si="41"/>
        <v/>
      </c>
      <c r="N419">
        <f t="shared" si="37"/>
        <v>0.39895872040500613</v>
      </c>
      <c r="O419">
        <v>412</v>
      </c>
      <c r="P419" t="e">
        <f t="shared" si="38"/>
        <v>#VALUE!</v>
      </c>
    </row>
    <row r="420" spans="1:16" x14ac:dyDescent="0.25">
      <c r="A420" s="174"/>
      <c r="B420" s="174">
        <v>233715</v>
      </c>
      <c r="C420" s="174">
        <v>540</v>
      </c>
      <c r="D420" s="174">
        <v>787</v>
      </c>
      <c r="E420" s="174">
        <v>657</v>
      </c>
      <c r="F420" s="174">
        <v>135.16</v>
      </c>
      <c r="G420" s="174">
        <v>1983</v>
      </c>
      <c r="H420" s="174">
        <v>50.745449999999998</v>
      </c>
      <c r="I420" s="174">
        <v>45.08793</v>
      </c>
      <c r="J420" s="3">
        <f t="shared" si="36"/>
        <v>10.735918994666008</v>
      </c>
      <c r="K420" s="95">
        <f t="shared" si="39"/>
        <v>2.3094565850926035E-2</v>
      </c>
      <c r="L420" s="174">
        <f t="shared" si="40"/>
        <v>0.6902604736538086</v>
      </c>
      <c r="M420" t="str">
        <f t="shared" si="41"/>
        <v/>
      </c>
      <c r="N420">
        <f t="shared" si="37"/>
        <v>0.39903441547498619</v>
      </c>
      <c r="O420">
        <v>413</v>
      </c>
      <c r="P420" t="e">
        <f t="shared" si="38"/>
        <v>#VALUE!</v>
      </c>
    </row>
    <row r="421" spans="1:16" x14ac:dyDescent="0.25">
      <c r="A421" s="174"/>
      <c r="B421" s="174">
        <v>234280</v>
      </c>
      <c r="C421" s="174">
        <v>543</v>
      </c>
      <c r="D421" s="174">
        <v>785</v>
      </c>
      <c r="E421" s="174">
        <v>657</v>
      </c>
      <c r="F421" s="174">
        <v>135.16</v>
      </c>
      <c r="G421" s="174">
        <v>1983</v>
      </c>
      <c r="H421" s="174">
        <v>50.74091</v>
      </c>
      <c r="I421" s="174">
        <v>45.08793</v>
      </c>
      <c r="J421" s="3">
        <f t="shared" si="36"/>
        <v>10.735918994666008</v>
      </c>
      <c r="K421" s="95">
        <f t="shared" si="39"/>
        <v>2.3094565850926035E-2</v>
      </c>
      <c r="L421" s="174">
        <f t="shared" si="40"/>
        <v>0.6901369692857654</v>
      </c>
      <c r="M421" t="str">
        <f t="shared" si="41"/>
        <v/>
      </c>
      <c r="N421">
        <f t="shared" si="37"/>
        <v>0.39903441547498619</v>
      </c>
      <c r="O421">
        <v>414</v>
      </c>
      <c r="P421" t="e">
        <f t="shared" si="38"/>
        <v>#VALUE!</v>
      </c>
    </row>
    <row r="422" spans="1:16" x14ac:dyDescent="0.25">
      <c r="A422" s="174"/>
      <c r="B422" s="174">
        <v>234845</v>
      </c>
      <c r="C422" s="174">
        <v>540</v>
      </c>
      <c r="D422" s="174">
        <v>788</v>
      </c>
      <c r="E422" s="174">
        <v>657</v>
      </c>
      <c r="F422" s="174">
        <v>135.16</v>
      </c>
      <c r="G422" s="174">
        <v>1983</v>
      </c>
      <c r="H422" s="174">
        <v>50.74091</v>
      </c>
      <c r="I422" s="174">
        <v>45.08793</v>
      </c>
      <c r="J422" s="3">
        <f t="shared" si="36"/>
        <v>10.735918994666008</v>
      </c>
      <c r="K422" s="95">
        <f t="shared" si="39"/>
        <v>2.3094565850926035E-2</v>
      </c>
      <c r="L422" s="174">
        <f t="shared" si="40"/>
        <v>0.6901369692857654</v>
      </c>
      <c r="M422" t="str">
        <f t="shared" si="41"/>
        <v/>
      </c>
      <c r="N422">
        <f t="shared" si="37"/>
        <v>0.39903441547498619</v>
      </c>
      <c r="O422">
        <v>415</v>
      </c>
      <c r="P422" t="e">
        <f t="shared" si="38"/>
        <v>#VALUE!</v>
      </c>
    </row>
    <row r="423" spans="1:16" x14ac:dyDescent="0.25">
      <c r="A423" s="174"/>
      <c r="B423" s="174">
        <v>235410</v>
      </c>
      <c r="C423" s="174">
        <v>538</v>
      </c>
      <c r="D423" s="174">
        <v>790</v>
      </c>
      <c r="E423" s="174">
        <v>657</v>
      </c>
      <c r="F423" s="174">
        <v>135.16</v>
      </c>
      <c r="G423" s="174">
        <v>1982</v>
      </c>
      <c r="H423" s="174">
        <v>50.736359999999998</v>
      </c>
      <c r="I423" s="174">
        <v>45.08793</v>
      </c>
      <c r="J423" s="3">
        <f t="shared" si="36"/>
        <v>10.170870626525584</v>
      </c>
      <c r="K423" s="95">
        <f t="shared" si="39"/>
        <v>2.3094565850926035E-2</v>
      </c>
      <c r="L423" s="174">
        <f t="shared" si="40"/>
        <v>0.69001320396815924</v>
      </c>
      <c r="M423" t="str">
        <f t="shared" si="41"/>
        <v/>
      </c>
      <c r="N423">
        <f t="shared" si="37"/>
        <v>0.39903441547498619</v>
      </c>
      <c r="O423">
        <v>416</v>
      </c>
      <c r="P423" t="e">
        <f t="shared" si="38"/>
        <v>#VALUE!</v>
      </c>
    </row>
    <row r="424" spans="1:16" x14ac:dyDescent="0.25">
      <c r="A424" s="174"/>
      <c r="B424" s="174">
        <v>235975</v>
      </c>
      <c r="C424" s="174">
        <v>520</v>
      </c>
      <c r="D424" s="174">
        <v>807</v>
      </c>
      <c r="E424" s="174">
        <v>656</v>
      </c>
      <c r="F424" s="174">
        <v>135.16</v>
      </c>
      <c r="G424" s="174">
        <v>1983</v>
      </c>
      <c r="H424" s="174">
        <v>50.745449999999998</v>
      </c>
      <c r="I424" s="174">
        <v>45.078989999999997</v>
      </c>
      <c r="J424" s="3">
        <f t="shared" si="36"/>
        <v>10.735918994666008</v>
      </c>
      <c r="K424" s="95">
        <f t="shared" si="39"/>
        <v>2.3094565850926035E-2</v>
      </c>
      <c r="L424" s="174">
        <f t="shared" si="40"/>
        <v>0.69012360933924677</v>
      </c>
      <c r="M424" t="str">
        <f t="shared" si="41"/>
        <v/>
      </c>
      <c r="N424">
        <f t="shared" si="37"/>
        <v>0.39903441547498619</v>
      </c>
      <c r="O424">
        <v>417</v>
      </c>
      <c r="P424" t="e">
        <f t="shared" si="38"/>
        <v>#VALUE!</v>
      </c>
    </row>
    <row r="425" spans="1:16" x14ac:dyDescent="0.25">
      <c r="A425" s="174"/>
      <c r="B425" s="174">
        <v>236540</v>
      </c>
      <c r="C425" s="174">
        <v>554</v>
      </c>
      <c r="D425" s="174">
        <v>772</v>
      </c>
      <c r="E425" s="174">
        <v>657</v>
      </c>
      <c r="F425" s="174">
        <v>135.16</v>
      </c>
      <c r="G425" s="174">
        <v>1983</v>
      </c>
      <c r="H425" s="174">
        <v>50.75</v>
      </c>
      <c r="I425" s="174">
        <v>45.08793</v>
      </c>
      <c r="J425" s="3">
        <f t="shared" si="36"/>
        <v>10.735918994666008</v>
      </c>
      <c r="K425" s="95">
        <f t="shared" si="39"/>
        <v>2.3094565850926035E-2</v>
      </c>
      <c r="L425" s="174">
        <f t="shared" si="40"/>
        <v>0.690384261144395</v>
      </c>
      <c r="M425" t="str">
        <f t="shared" si="41"/>
        <v/>
      </c>
      <c r="N425">
        <f t="shared" si="37"/>
        <v>0.39903441547498619</v>
      </c>
      <c r="O425">
        <v>418</v>
      </c>
      <c r="P425" t="e">
        <f t="shared" si="38"/>
        <v>#VALUE!</v>
      </c>
    </row>
    <row r="426" spans="1:16" x14ac:dyDescent="0.25">
      <c r="A426" s="174"/>
      <c r="B426" s="174">
        <v>237105</v>
      </c>
      <c r="C426" s="174">
        <v>535</v>
      </c>
      <c r="D426" s="174">
        <v>792</v>
      </c>
      <c r="E426" s="174">
        <v>657</v>
      </c>
      <c r="F426" s="174">
        <v>135.16</v>
      </c>
      <c r="G426" s="174">
        <v>1983</v>
      </c>
      <c r="H426" s="174">
        <v>50.745449999999998</v>
      </c>
      <c r="I426" s="174">
        <v>45.08793</v>
      </c>
      <c r="J426" s="3">
        <f t="shared" si="36"/>
        <v>10.735918994666008</v>
      </c>
      <c r="K426" s="95">
        <f t="shared" si="39"/>
        <v>2.3094565850926035E-2</v>
      </c>
      <c r="L426" s="174">
        <f t="shared" si="40"/>
        <v>0.6902604736538086</v>
      </c>
      <c r="M426" t="str">
        <f t="shared" si="41"/>
        <v/>
      </c>
      <c r="N426">
        <f t="shared" si="37"/>
        <v>0.39903441547498619</v>
      </c>
      <c r="O426">
        <v>419</v>
      </c>
      <c r="P426" t="e">
        <f t="shared" si="38"/>
        <v>#VALUE!</v>
      </c>
    </row>
    <row r="427" spans="1:16" x14ac:dyDescent="0.25">
      <c r="A427" s="174"/>
      <c r="B427" s="174">
        <v>237669</v>
      </c>
      <c r="C427" s="174">
        <v>547</v>
      </c>
      <c r="D427" s="174">
        <v>780</v>
      </c>
      <c r="E427" s="174">
        <v>657</v>
      </c>
      <c r="F427" s="174">
        <v>135.16</v>
      </c>
      <c r="G427" s="174">
        <v>1984</v>
      </c>
      <c r="H427" s="174">
        <v>50.745449999999998</v>
      </c>
      <c r="I427" s="174">
        <v>45.08793</v>
      </c>
      <c r="J427" s="3">
        <f t="shared" si="36"/>
        <v>11.300967362806432</v>
      </c>
      <c r="K427" s="95">
        <f t="shared" si="39"/>
        <v>2.3094565850926035E-2</v>
      </c>
      <c r="L427" s="174">
        <f t="shared" si="40"/>
        <v>0.6902604736538086</v>
      </c>
      <c r="M427" t="str">
        <f t="shared" si="41"/>
        <v/>
      </c>
      <c r="N427">
        <f t="shared" si="37"/>
        <v>0.39903441547498619</v>
      </c>
      <c r="O427">
        <v>420</v>
      </c>
      <c r="P427" t="e">
        <f t="shared" si="38"/>
        <v>#VALUE!</v>
      </c>
    </row>
    <row r="428" spans="1:16" x14ac:dyDescent="0.25">
      <c r="A428" s="174"/>
      <c r="B428" s="174">
        <v>238233</v>
      </c>
      <c r="C428" s="174">
        <v>545</v>
      </c>
      <c r="D428" s="174">
        <v>782</v>
      </c>
      <c r="E428" s="174">
        <v>657</v>
      </c>
      <c r="F428" s="174">
        <v>135.16</v>
      </c>
      <c r="G428" s="174">
        <v>1984</v>
      </c>
      <c r="H428" s="174">
        <v>50.745449999999998</v>
      </c>
      <c r="I428" s="174">
        <v>45.08793</v>
      </c>
      <c r="J428" s="3">
        <f t="shared" si="36"/>
        <v>11.300967362806432</v>
      </c>
      <c r="K428" s="95">
        <f t="shared" si="39"/>
        <v>2.3094565850926035E-2</v>
      </c>
      <c r="L428" s="174">
        <f t="shared" si="40"/>
        <v>0.6902604736538086</v>
      </c>
      <c r="M428" t="str">
        <f t="shared" si="41"/>
        <v/>
      </c>
      <c r="N428">
        <f t="shared" si="37"/>
        <v>0.39903441547498619</v>
      </c>
      <c r="O428">
        <v>421</v>
      </c>
      <c r="P428" t="e">
        <f t="shared" si="38"/>
        <v>#VALUE!</v>
      </c>
    </row>
    <row r="429" spans="1:16" x14ac:dyDescent="0.25">
      <c r="A429" s="174"/>
      <c r="B429" s="174">
        <v>238797</v>
      </c>
      <c r="C429" s="174">
        <v>517</v>
      </c>
      <c r="D429" s="174">
        <v>810</v>
      </c>
      <c r="E429" s="174">
        <v>657</v>
      </c>
      <c r="F429" s="174">
        <v>135.16</v>
      </c>
      <c r="G429" s="174">
        <v>1984</v>
      </c>
      <c r="H429" s="174">
        <v>50.745449999999998</v>
      </c>
      <c r="I429" s="174">
        <v>45.08793</v>
      </c>
      <c r="J429" s="3">
        <f t="shared" si="36"/>
        <v>11.300967362806432</v>
      </c>
      <c r="K429" s="95">
        <f t="shared" si="39"/>
        <v>2.3094565850926035E-2</v>
      </c>
      <c r="L429" s="174">
        <f t="shared" si="40"/>
        <v>0.6902604736538086</v>
      </c>
      <c r="M429" t="str">
        <f t="shared" si="41"/>
        <v/>
      </c>
      <c r="N429">
        <f t="shared" si="37"/>
        <v>0.39903441547498619</v>
      </c>
      <c r="O429">
        <v>422</v>
      </c>
      <c r="P429" t="e">
        <f t="shared" si="38"/>
        <v>#VALUE!</v>
      </c>
    </row>
    <row r="430" spans="1:16" x14ac:dyDescent="0.25">
      <c r="A430" s="174"/>
      <c r="B430" s="174">
        <v>239363</v>
      </c>
      <c r="C430" s="174">
        <v>552</v>
      </c>
      <c r="D430" s="174">
        <v>774</v>
      </c>
      <c r="E430" s="174">
        <v>657</v>
      </c>
      <c r="F430" s="174">
        <v>135.16</v>
      </c>
      <c r="G430" s="174">
        <v>1984</v>
      </c>
      <c r="H430" s="174">
        <v>50.75</v>
      </c>
      <c r="I430" s="174">
        <v>45.078989999999997</v>
      </c>
      <c r="J430" s="3">
        <f t="shared" si="36"/>
        <v>11.300967362806432</v>
      </c>
      <c r="K430" s="95">
        <f t="shared" si="39"/>
        <v>2.3094565850926035E-2</v>
      </c>
      <c r="L430" s="174">
        <f t="shared" si="40"/>
        <v>0.69024737228534483</v>
      </c>
      <c r="M430" t="str">
        <f t="shared" si="41"/>
        <v/>
      </c>
      <c r="N430">
        <f t="shared" si="37"/>
        <v>0.39903441547498619</v>
      </c>
      <c r="O430">
        <v>423</v>
      </c>
      <c r="P430" t="e">
        <f t="shared" si="38"/>
        <v>#VALUE!</v>
      </c>
    </row>
    <row r="431" spans="1:16" x14ac:dyDescent="0.25">
      <c r="A431" s="174"/>
      <c r="B431" s="174">
        <v>239931</v>
      </c>
      <c r="C431" s="174">
        <v>538</v>
      </c>
      <c r="D431" s="174">
        <v>790</v>
      </c>
      <c r="E431" s="174">
        <v>657</v>
      </c>
      <c r="F431" s="174">
        <v>135.16</v>
      </c>
      <c r="G431" s="174">
        <v>1984</v>
      </c>
      <c r="H431" s="174">
        <v>50.74091</v>
      </c>
      <c r="I431" s="174">
        <v>45.08793</v>
      </c>
      <c r="J431" s="3">
        <f t="shared" si="36"/>
        <v>11.300967362806432</v>
      </c>
      <c r="K431" s="95">
        <f t="shared" si="39"/>
        <v>2.3094565850926035E-2</v>
      </c>
      <c r="L431" s="174">
        <f t="shared" si="40"/>
        <v>0.6901369692857654</v>
      </c>
      <c r="M431" t="str">
        <f t="shared" si="41"/>
        <v/>
      </c>
      <c r="N431">
        <f t="shared" si="37"/>
        <v>0.39903441547498619</v>
      </c>
      <c r="O431">
        <v>424</v>
      </c>
      <c r="P431" t="e">
        <f t="shared" si="38"/>
        <v>#VALUE!</v>
      </c>
    </row>
    <row r="432" spans="1:16" x14ac:dyDescent="0.25">
      <c r="A432" s="174"/>
      <c r="B432" s="174">
        <v>240500</v>
      </c>
      <c r="C432" s="174">
        <v>546</v>
      </c>
      <c r="D432" s="174">
        <v>782</v>
      </c>
      <c r="E432" s="174">
        <v>657</v>
      </c>
      <c r="F432" s="174">
        <v>135.15</v>
      </c>
      <c r="G432" s="174">
        <v>1984</v>
      </c>
      <c r="H432" s="174">
        <v>50.74091</v>
      </c>
      <c r="I432" s="174">
        <v>45.08793</v>
      </c>
      <c r="J432" s="3">
        <f t="shared" si="36"/>
        <v>11.300967362806432</v>
      </c>
      <c r="K432" s="95">
        <f t="shared" si="39"/>
        <v>2.3018870780946013E-2</v>
      </c>
      <c r="L432" s="174">
        <f t="shared" si="40"/>
        <v>0.6901369692857654</v>
      </c>
      <c r="M432" t="str">
        <f t="shared" si="41"/>
        <v/>
      </c>
      <c r="N432">
        <f t="shared" si="37"/>
        <v>0.39895872040500613</v>
      </c>
      <c r="O432">
        <v>425</v>
      </c>
      <c r="P432" t="e">
        <f t="shared" si="38"/>
        <v>#VALUE!</v>
      </c>
    </row>
    <row r="433" spans="1:16" x14ac:dyDescent="0.25">
      <c r="A433" s="174"/>
      <c r="B433" s="174">
        <v>241069</v>
      </c>
      <c r="C433" s="174">
        <v>535</v>
      </c>
      <c r="D433" s="174">
        <v>793</v>
      </c>
      <c r="E433" s="174">
        <v>657</v>
      </c>
      <c r="F433" s="174">
        <v>135.15</v>
      </c>
      <c r="G433" s="174">
        <v>1984</v>
      </c>
      <c r="H433" s="174">
        <v>50.74091</v>
      </c>
      <c r="I433" s="174">
        <v>45.08793</v>
      </c>
      <c r="J433" s="3">
        <f t="shared" si="36"/>
        <v>11.300967362806432</v>
      </c>
      <c r="K433" s="95">
        <f t="shared" si="39"/>
        <v>2.3018870780946013E-2</v>
      </c>
      <c r="L433" s="174">
        <f t="shared" si="40"/>
        <v>0.6901369692857654</v>
      </c>
      <c r="M433" t="str">
        <f t="shared" si="41"/>
        <v/>
      </c>
      <c r="N433">
        <f t="shared" si="37"/>
        <v>0.39895872040500613</v>
      </c>
      <c r="O433">
        <v>426</v>
      </c>
      <c r="P433" t="e">
        <f t="shared" si="38"/>
        <v>#VALUE!</v>
      </c>
    </row>
    <row r="434" spans="1:16" x14ac:dyDescent="0.25">
      <c r="A434" s="174"/>
      <c r="B434" s="174">
        <v>241638</v>
      </c>
      <c r="C434" s="174">
        <v>521</v>
      </c>
      <c r="D434" s="174">
        <v>807</v>
      </c>
      <c r="E434" s="174">
        <v>656</v>
      </c>
      <c r="F434" s="174">
        <v>135.15</v>
      </c>
      <c r="G434" s="174">
        <v>1984</v>
      </c>
      <c r="H434" s="174">
        <v>50.74091</v>
      </c>
      <c r="I434" s="174">
        <v>45.078989999999997</v>
      </c>
      <c r="J434" s="3">
        <f t="shared" si="36"/>
        <v>11.300967362806432</v>
      </c>
      <c r="K434" s="95">
        <f t="shared" si="39"/>
        <v>2.3018870780946013E-2</v>
      </c>
      <c r="L434" s="174">
        <f t="shared" si="40"/>
        <v>0.69000012945955447</v>
      </c>
      <c r="M434" t="str">
        <f t="shared" si="41"/>
        <v/>
      </c>
      <c r="N434">
        <f t="shared" si="37"/>
        <v>0.39895872040500613</v>
      </c>
      <c r="O434">
        <v>427</v>
      </c>
      <c r="P434" t="e">
        <f t="shared" si="38"/>
        <v>#VALUE!</v>
      </c>
    </row>
    <row r="435" spans="1:16" x14ac:dyDescent="0.25">
      <c r="A435" s="174"/>
      <c r="B435" s="174">
        <v>242206</v>
      </c>
      <c r="C435" s="174">
        <v>527</v>
      </c>
      <c r="D435" s="174">
        <v>801</v>
      </c>
      <c r="E435" s="174">
        <v>657</v>
      </c>
      <c r="F435" s="174">
        <v>135.13999999999999</v>
      </c>
      <c r="G435" s="174">
        <v>1984</v>
      </c>
      <c r="H435" s="174">
        <v>50.74091</v>
      </c>
      <c r="I435" s="174">
        <v>45.078989999999997</v>
      </c>
      <c r="J435" s="3">
        <f t="shared" si="36"/>
        <v>11.300967362806432</v>
      </c>
      <c r="K435" s="95">
        <f t="shared" si="39"/>
        <v>2.2943175710965772E-2</v>
      </c>
      <c r="L435" s="174">
        <f t="shared" si="40"/>
        <v>0.69000012945955447</v>
      </c>
      <c r="M435" t="str">
        <f t="shared" si="41"/>
        <v/>
      </c>
      <c r="N435">
        <f t="shared" si="37"/>
        <v>0.3988830253350259</v>
      </c>
      <c r="O435">
        <v>428</v>
      </c>
      <c r="P435" t="e">
        <f t="shared" si="38"/>
        <v>#VALUE!</v>
      </c>
    </row>
    <row r="436" spans="1:16" x14ac:dyDescent="0.25">
      <c r="A436" s="174"/>
      <c r="B436" s="174">
        <v>242772</v>
      </c>
      <c r="C436" s="174">
        <v>550</v>
      </c>
      <c r="D436" s="174">
        <v>777</v>
      </c>
      <c r="E436" s="174">
        <v>656</v>
      </c>
      <c r="F436" s="174">
        <v>135.13999999999999</v>
      </c>
      <c r="G436" s="174">
        <v>1984</v>
      </c>
      <c r="H436" s="174">
        <v>50.745449999999998</v>
      </c>
      <c r="I436" s="174">
        <v>45.078989999999997</v>
      </c>
      <c r="J436" s="3">
        <f t="shared" si="36"/>
        <v>11.300967362806432</v>
      </c>
      <c r="K436" s="95">
        <f t="shared" si="39"/>
        <v>2.2943175710965772E-2</v>
      </c>
      <c r="L436" s="174">
        <f t="shared" si="40"/>
        <v>0.69012360933924677</v>
      </c>
      <c r="M436" t="str">
        <f t="shared" si="41"/>
        <v/>
      </c>
      <c r="N436">
        <f t="shared" si="37"/>
        <v>0.3988830253350259</v>
      </c>
      <c r="O436">
        <v>429</v>
      </c>
      <c r="P436" t="e">
        <f t="shared" si="38"/>
        <v>#VALUE!</v>
      </c>
    </row>
    <row r="437" spans="1:16" x14ac:dyDescent="0.25">
      <c r="A437" s="174"/>
      <c r="B437" s="174">
        <v>243338</v>
      </c>
      <c r="C437" s="174">
        <v>531</v>
      </c>
      <c r="D437" s="174">
        <v>797</v>
      </c>
      <c r="E437" s="174">
        <v>656</v>
      </c>
      <c r="F437" s="174">
        <v>135.13</v>
      </c>
      <c r="G437" s="174">
        <v>1984</v>
      </c>
      <c r="H437" s="174">
        <v>50.745449999999998</v>
      </c>
      <c r="I437" s="174">
        <v>45.078989999999997</v>
      </c>
      <c r="J437" s="3">
        <f t="shared" si="36"/>
        <v>11.300967362806432</v>
      </c>
      <c r="K437" s="95">
        <f t="shared" si="39"/>
        <v>2.286748064098575E-2</v>
      </c>
      <c r="L437" s="174">
        <f t="shared" si="40"/>
        <v>0.69012360933924677</v>
      </c>
      <c r="M437" t="str">
        <f t="shared" si="41"/>
        <v/>
      </c>
      <c r="N437">
        <f t="shared" si="37"/>
        <v>0.39880733026504589</v>
      </c>
      <c r="O437">
        <v>430</v>
      </c>
      <c r="P437" t="e">
        <f t="shared" si="38"/>
        <v>#VALUE!</v>
      </c>
    </row>
    <row r="438" spans="1:16" x14ac:dyDescent="0.25">
      <c r="A438" s="174"/>
      <c r="B438" s="174">
        <v>243903</v>
      </c>
      <c r="C438" s="174">
        <v>551</v>
      </c>
      <c r="D438" s="174">
        <v>776</v>
      </c>
      <c r="E438" s="174">
        <v>657</v>
      </c>
      <c r="F438" s="174">
        <v>135.13</v>
      </c>
      <c r="G438" s="174">
        <v>1984</v>
      </c>
      <c r="H438" s="174">
        <v>50.745449999999998</v>
      </c>
      <c r="I438" s="174">
        <v>45.08793</v>
      </c>
      <c r="J438" s="3">
        <f t="shared" si="36"/>
        <v>11.300967362806432</v>
      </c>
      <c r="K438" s="95">
        <f t="shared" si="39"/>
        <v>2.286748064098575E-2</v>
      </c>
      <c r="L438" s="174">
        <f t="shared" si="40"/>
        <v>0.6902604736538086</v>
      </c>
      <c r="M438" t="str">
        <f t="shared" si="41"/>
        <v/>
      </c>
      <c r="N438">
        <f t="shared" si="37"/>
        <v>0.39880733026504589</v>
      </c>
      <c r="O438">
        <v>431</v>
      </c>
      <c r="P438" t="e">
        <f t="shared" si="38"/>
        <v>#VALUE!</v>
      </c>
    </row>
    <row r="439" spans="1:16" x14ac:dyDescent="0.25">
      <c r="A439" s="174"/>
      <c r="B439" s="174">
        <v>244467</v>
      </c>
      <c r="C439" s="174">
        <v>547</v>
      </c>
      <c r="D439" s="174">
        <v>782</v>
      </c>
      <c r="E439" s="174">
        <v>656</v>
      </c>
      <c r="F439" s="174">
        <v>135.13</v>
      </c>
      <c r="G439" s="174">
        <v>1985</v>
      </c>
      <c r="H439" s="174">
        <v>50.736359999999998</v>
      </c>
      <c r="I439" s="174">
        <v>45.078989999999997</v>
      </c>
      <c r="J439" s="3">
        <f t="shared" si="36"/>
        <v>11.866015730946629</v>
      </c>
      <c r="K439" s="95">
        <f t="shared" si="39"/>
        <v>2.286748064098575E-2</v>
      </c>
      <c r="L439" s="174">
        <f t="shared" si="40"/>
        <v>0.68987638868204004</v>
      </c>
      <c r="M439" t="str">
        <f t="shared" si="41"/>
        <v/>
      </c>
      <c r="N439">
        <f t="shared" si="37"/>
        <v>0.39880733026504589</v>
      </c>
      <c r="O439">
        <v>432</v>
      </c>
      <c r="P439" t="e">
        <f t="shared" si="38"/>
        <v>#VALUE!</v>
      </c>
    </row>
    <row r="440" spans="1:16" x14ac:dyDescent="0.25">
      <c r="A440" s="174"/>
      <c r="B440" s="174">
        <v>245031</v>
      </c>
      <c r="C440" s="174">
        <v>531</v>
      </c>
      <c r="D440" s="174">
        <v>796</v>
      </c>
      <c r="E440" s="174">
        <v>656</v>
      </c>
      <c r="F440" s="174">
        <v>135.12</v>
      </c>
      <c r="G440" s="174">
        <v>1985</v>
      </c>
      <c r="H440" s="174">
        <v>50.745449999999998</v>
      </c>
      <c r="I440" s="174">
        <v>45.078989999999997</v>
      </c>
      <c r="J440" s="3">
        <f t="shared" si="36"/>
        <v>11.866015730946629</v>
      </c>
      <c r="K440" s="95">
        <f t="shared" si="39"/>
        <v>2.2791785571005727E-2</v>
      </c>
      <c r="L440" s="174">
        <f t="shared" si="40"/>
        <v>0.69012360933924677</v>
      </c>
      <c r="M440" t="str">
        <f t="shared" si="41"/>
        <v/>
      </c>
      <c r="N440">
        <f t="shared" si="37"/>
        <v>0.39873163519506588</v>
      </c>
      <c r="O440">
        <v>433</v>
      </c>
      <c r="P440" t="e">
        <f t="shared" si="38"/>
        <v>#VALUE!</v>
      </c>
    </row>
    <row r="441" spans="1:16" x14ac:dyDescent="0.25">
      <c r="A441" s="174"/>
      <c r="B441" s="174">
        <v>245596</v>
      </c>
      <c r="C441" s="174">
        <v>542</v>
      </c>
      <c r="D441" s="174">
        <v>786</v>
      </c>
      <c r="E441" s="174">
        <v>656</v>
      </c>
      <c r="F441" s="174">
        <v>135.12</v>
      </c>
      <c r="G441" s="174">
        <v>1984</v>
      </c>
      <c r="H441" s="174">
        <v>50.74091</v>
      </c>
      <c r="I441" s="174">
        <v>45.078989999999997</v>
      </c>
      <c r="J441" s="3">
        <f t="shared" si="36"/>
        <v>11.300967362806432</v>
      </c>
      <c r="K441" s="95">
        <f t="shared" si="39"/>
        <v>2.2791785571005727E-2</v>
      </c>
      <c r="L441" s="174">
        <f t="shared" si="40"/>
        <v>0.69000012945955447</v>
      </c>
      <c r="M441" t="str">
        <f t="shared" si="41"/>
        <v/>
      </c>
      <c r="N441">
        <f t="shared" si="37"/>
        <v>0.39873163519506588</v>
      </c>
      <c r="O441">
        <v>434</v>
      </c>
      <c r="P441" t="e">
        <f t="shared" si="38"/>
        <v>#VALUE!</v>
      </c>
    </row>
    <row r="442" spans="1:16" x14ac:dyDescent="0.25">
      <c r="A442" s="174"/>
      <c r="B442" s="174">
        <v>246161</v>
      </c>
      <c r="C442" s="174">
        <v>531</v>
      </c>
      <c r="D442" s="174">
        <v>796</v>
      </c>
      <c r="E442" s="174">
        <v>655</v>
      </c>
      <c r="F442" s="174">
        <v>135.12</v>
      </c>
      <c r="G442" s="174">
        <v>1985</v>
      </c>
      <c r="H442" s="174">
        <v>50.745449999999998</v>
      </c>
      <c r="I442" s="174">
        <v>45.070050000000002</v>
      </c>
      <c r="J442" s="3">
        <f t="shared" si="36"/>
        <v>11.866015730946629</v>
      </c>
      <c r="K442" s="95">
        <f t="shared" si="39"/>
        <v>2.2791785571005727E-2</v>
      </c>
      <c r="L442" s="174">
        <f t="shared" si="40"/>
        <v>0.68998674502468482</v>
      </c>
      <c r="M442" t="str">
        <f t="shared" si="41"/>
        <v/>
      </c>
      <c r="N442">
        <f t="shared" si="37"/>
        <v>0.39873163519506588</v>
      </c>
      <c r="O442">
        <v>435</v>
      </c>
      <c r="P442" t="e">
        <f t="shared" si="38"/>
        <v>#VALUE!</v>
      </c>
    </row>
    <row r="443" spans="1:16" x14ac:dyDescent="0.25">
      <c r="A443" s="174"/>
      <c r="B443" s="174">
        <v>246728</v>
      </c>
      <c r="C443" s="174">
        <v>534</v>
      </c>
      <c r="D443" s="174">
        <v>793</v>
      </c>
      <c r="E443" s="174">
        <v>656</v>
      </c>
      <c r="F443" s="174">
        <v>135.11000000000001</v>
      </c>
      <c r="G443" s="174">
        <v>1986</v>
      </c>
      <c r="H443" s="174">
        <v>50.745449999999998</v>
      </c>
      <c r="I443" s="174">
        <v>45.078989999999997</v>
      </c>
      <c r="J443" s="3">
        <f t="shared" si="36"/>
        <v>12.431064099087052</v>
      </c>
      <c r="K443" s="95">
        <f t="shared" si="39"/>
        <v>2.2716090501025701E-2</v>
      </c>
      <c r="L443" s="174">
        <f t="shared" si="40"/>
        <v>0.69012360933924677</v>
      </c>
      <c r="M443" t="str">
        <f t="shared" si="41"/>
        <v/>
      </c>
      <c r="N443">
        <f t="shared" si="37"/>
        <v>0.39865594012508582</v>
      </c>
      <c r="O443">
        <v>436</v>
      </c>
      <c r="P443" t="e">
        <f t="shared" si="38"/>
        <v>#VALUE!</v>
      </c>
    </row>
    <row r="444" spans="1:16" x14ac:dyDescent="0.25">
      <c r="A444" s="174"/>
      <c r="B444" s="174">
        <v>247297</v>
      </c>
      <c r="C444" s="174">
        <v>549</v>
      </c>
      <c r="D444" s="174">
        <v>778</v>
      </c>
      <c r="E444" s="174">
        <v>656</v>
      </c>
      <c r="F444" s="174">
        <v>135.11000000000001</v>
      </c>
      <c r="G444" s="174">
        <v>1987</v>
      </c>
      <c r="H444" s="174">
        <v>50.745449999999998</v>
      </c>
      <c r="I444" s="174">
        <v>45.078989999999997</v>
      </c>
      <c r="J444" s="3">
        <f t="shared" si="36"/>
        <v>12.996112467227249</v>
      </c>
      <c r="K444" s="95">
        <f t="shared" si="39"/>
        <v>2.2716090501025701E-2</v>
      </c>
      <c r="L444" s="174">
        <f t="shared" si="40"/>
        <v>0.69012360933924677</v>
      </c>
      <c r="M444" t="str">
        <f t="shared" si="41"/>
        <v/>
      </c>
      <c r="N444">
        <f t="shared" si="37"/>
        <v>0.39865594012508582</v>
      </c>
      <c r="O444">
        <v>437</v>
      </c>
      <c r="P444" t="e">
        <f t="shared" si="38"/>
        <v>#VALUE!</v>
      </c>
    </row>
    <row r="445" spans="1:16" x14ac:dyDescent="0.25">
      <c r="A445" s="174"/>
      <c r="B445" s="174">
        <v>247866</v>
      </c>
      <c r="C445" s="174">
        <v>535</v>
      </c>
      <c r="D445" s="174">
        <v>793</v>
      </c>
      <c r="E445" s="174">
        <v>656</v>
      </c>
      <c r="F445" s="174">
        <v>135.11000000000001</v>
      </c>
      <c r="G445" s="174">
        <v>1986</v>
      </c>
      <c r="H445" s="174">
        <v>50.74091</v>
      </c>
      <c r="I445" s="174">
        <v>45.078989999999997</v>
      </c>
      <c r="J445" s="3">
        <f t="shared" si="36"/>
        <v>12.431064099087052</v>
      </c>
      <c r="K445" s="95">
        <f t="shared" si="39"/>
        <v>2.2716090501025701E-2</v>
      </c>
      <c r="L445" s="174">
        <f t="shared" si="40"/>
        <v>0.69000012945955447</v>
      </c>
      <c r="M445" t="str">
        <f t="shared" si="41"/>
        <v/>
      </c>
      <c r="N445">
        <f t="shared" si="37"/>
        <v>0.39865594012508582</v>
      </c>
      <c r="O445">
        <v>438</v>
      </c>
      <c r="P445" t="e">
        <f t="shared" si="38"/>
        <v>#VALUE!</v>
      </c>
    </row>
    <row r="446" spans="1:16" x14ac:dyDescent="0.25">
      <c r="A446" s="174"/>
      <c r="B446" s="174">
        <v>248435</v>
      </c>
      <c r="C446" s="174">
        <v>535</v>
      </c>
      <c r="D446" s="174">
        <v>792</v>
      </c>
      <c r="E446" s="174">
        <v>656</v>
      </c>
      <c r="F446" s="174">
        <v>135.11000000000001</v>
      </c>
      <c r="G446" s="174">
        <v>1986</v>
      </c>
      <c r="H446" s="174">
        <v>50.745449999999998</v>
      </c>
      <c r="I446" s="174">
        <v>45.078989999999997</v>
      </c>
      <c r="J446" s="3">
        <f t="shared" si="36"/>
        <v>12.431064099087052</v>
      </c>
      <c r="K446" s="95">
        <f t="shared" si="39"/>
        <v>2.2716090501025701E-2</v>
      </c>
      <c r="L446" s="174">
        <f t="shared" si="40"/>
        <v>0.69012360933924677</v>
      </c>
      <c r="M446" t="str">
        <f t="shared" si="41"/>
        <v/>
      </c>
      <c r="N446">
        <f t="shared" si="37"/>
        <v>0.39865594012508582</v>
      </c>
      <c r="O446">
        <v>439</v>
      </c>
      <c r="P446" t="e">
        <f t="shared" si="38"/>
        <v>#VALUE!</v>
      </c>
    </row>
    <row r="447" spans="1:16" x14ac:dyDescent="0.25">
      <c r="A447" s="174"/>
      <c r="B447" s="174">
        <v>249004</v>
      </c>
      <c r="C447" s="174">
        <v>544</v>
      </c>
      <c r="D447" s="174">
        <v>784</v>
      </c>
      <c r="E447" s="174">
        <v>657</v>
      </c>
      <c r="F447" s="174">
        <v>135.11000000000001</v>
      </c>
      <c r="G447" s="174">
        <v>1985</v>
      </c>
      <c r="H447" s="174">
        <v>50.745449999999998</v>
      </c>
      <c r="I447" s="174">
        <v>45.08793</v>
      </c>
      <c r="J447" s="3">
        <f t="shared" si="36"/>
        <v>11.866015730946629</v>
      </c>
      <c r="K447" s="95">
        <f t="shared" si="39"/>
        <v>2.2716090501025701E-2</v>
      </c>
      <c r="L447" s="174">
        <f t="shared" si="40"/>
        <v>0.6902604736538086</v>
      </c>
      <c r="M447" t="str">
        <f t="shared" si="41"/>
        <v/>
      </c>
      <c r="N447">
        <f t="shared" si="37"/>
        <v>0.39865594012508582</v>
      </c>
      <c r="O447">
        <v>440</v>
      </c>
      <c r="P447" t="e">
        <f t="shared" si="38"/>
        <v>#VALUE!</v>
      </c>
    </row>
    <row r="448" spans="1:16" x14ac:dyDescent="0.25">
      <c r="A448" s="174"/>
      <c r="B448" s="174">
        <v>249572</v>
      </c>
      <c r="C448" s="174">
        <v>530</v>
      </c>
      <c r="D448" s="174">
        <v>797</v>
      </c>
      <c r="E448" s="174">
        <v>656</v>
      </c>
      <c r="F448" s="174">
        <v>135.1</v>
      </c>
      <c r="G448" s="174">
        <v>1986</v>
      </c>
      <c r="H448" s="174">
        <v>50.745449999999998</v>
      </c>
      <c r="I448" s="174">
        <v>45.078989999999997</v>
      </c>
      <c r="J448" s="3">
        <f t="shared" si="36"/>
        <v>12.431064099087052</v>
      </c>
      <c r="K448" s="95">
        <f t="shared" si="39"/>
        <v>2.2640395431045464E-2</v>
      </c>
      <c r="L448" s="174">
        <f t="shared" si="40"/>
        <v>0.69012360933924677</v>
      </c>
      <c r="M448" t="str">
        <f t="shared" si="41"/>
        <v/>
      </c>
      <c r="N448">
        <f t="shared" si="37"/>
        <v>0.39858024505510559</v>
      </c>
      <c r="O448">
        <v>441</v>
      </c>
      <c r="P448" t="e">
        <f t="shared" si="38"/>
        <v>#VALUE!</v>
      </c>
    </row>
    <row r="449" spans="1:16" x14ac:dyDescent="0.25">
      <c r="A449" s="174"/>
      <c r="B449" s="174">
        <v>250138</v>
      </c>
      <c r="C449" s="174">
        <v>547</v>
      </c>
      <c r="D449" s="174">
        <v>781</v>
      </c>
      <c r="E449" s="174">
        <v>657</v>
      </c>
      <c r="F449" s="174">
        <v>135.1</v>
      </c>
      <c r="G449" s="174">
        <v>1986</v>
      </c>
      <c r="H449" s="174">
        <v>50.74091</v>
      </c>
      <c r="I449" s="174">
        <v>45.08793</v>
      </c>
      <c r="J449" s="3">
        <f t="shared" si="36"/>
        <v>12.431064099087052</v>
      </c>
      <c r="K449" s="95">
        <f t="shared" si="39"/>
        <v>2.2640395431045464E-2</v>
      </c>
      <c r="L449" s="174">
        <f t="shared" si="40"/>
        <v>0.6901369692857654</v>
      </c>
      <c r="M449" t="str">
        <f t="shared" si="41"/>
        <v/>
      </c>
      <c r="N449">
        <f t="shared" si="37"/>
        <v>0.39858024505510559</v>
      </c>
      <c r="O449">
        <v>442</v>
      </c>
      <c r="P449" t="e">
        <f t="shared" si="38"/>
        <v>#VALUE!</v>
      </c>
    </row>
    <row r="450" spans="1:16" x14ac:dyDescent="0.25">
      <c r="A450" s="174"/>
      <c r="B450" s="174">
        <v>250704</v>
      </c>
      <c r="C450" s="174">
        <v>540</v>
      </c>
      <c r="D450" s="174">
        <v>787</v>
      </c>
      <c r="E450" s="174">
        <v>656</v>
      </c>
      <c r="F450" s="174">
        <v>135.1</v>
      </c>
      <c r="G450" s="174">
        <v>1987</v>
      </c>
      <c r="H450" s="174">
        <v>50.745449999999998</v>
      </c>
      <c r="I450" s="174">
        <v>45.078989999999997</v>
      </c>
      <c r="J450" s="3">
        <f t="shared" si="36"/>
        <v>12.996112467227249</v>
      </c>
      <c r="K450" s="95">
        <f t="shared" si="39"/>
        <v>2.2640395431045464E-2</v>
      </c>
      <c r="L450" s="174">
        <f t="shared" si="40"/>
        <v>0.69012360933924677</v>
      </c>
      <c r="M450" t="str">
        <f t="shared" si="41"/>
        <v/>
      </c>
      <c r="N450">
        <f t="shared" si="37"/>
        <v>0.39858024505510559</v>
      </c>
      <c r="O450">
        <v>443</v>
      </c>
      <c r="P450" t="e">
        <f t="shared" si="38"/>
        <v>#VALUE!</v>
      </c>
    </row>
    <row r="451" spans="1:16" x14ac:dyDescent="0.25">
      <c r="A451" s="174"/>
      <c r="B451" s="174">
        <v>251270</v>
      </c>
      <c r="C451" s="174">
        <v>534</v>
      </c>
      <c r="D451" s="174">
        <v>793</v>
      </c>
      <c r="E451" s="174">
        <v>656</v>
      </c>
      <c r="F451" s="174">
        <v>135.1</v>
      </c>
      <c r="G451" s="174">
        <v>1987</v>
      </c>
      <c r="H451" s="174">
        <v>50.745449999999998</v>
      </c>
      <c r="I451" s="174">
        <v>45.078989999999997</v>
      </c>
      <c r="J451" s="3">
        <f t="shared" si="36"/>
        <v>12.996112467227249</v>
      </c>
      <c r="K451" s="95">
        <f t="shared" si="39"/>
        <v>2.2640395431045464E-2</v>
      </c>
      <c r="L451" s="174">
        <f t="shared" si="40"/>
        <v>0.69012360933924677</v>
      </c>
      <c r="M451" t="str">
        <f t="shared" si="41"/>
        <v/>
      </c>
      <c r="N451">
        <f t="shared" si="37"/>
        <v>0.39858024505510559</v>
      </c>
      <c r="O451">
        <v>444</v>
      </c>
      <c r="P451" t="e">
        <f t="shared" si="38"/>
        <v>#VALUE!</v>
      </c>
    </row>
    <row r="452" spans="1:16" x14ac:dyDescent="0.25">
      <c r="A452" s="174"/>
      <c r="B452" s="174">
        <v>251835</v>
      </c>
      <c r="C452" s="174">
        <v>542</v>
      </c>
      <c r="D452" s="174">
        <v>785</v>
      </c>
      <c r="E452" s="174">
        <v>656</v>
      </c>
      <c r="F452" s="174">
        <v>135.09</v>
      </c>
      <c r="G452" s="174">
        <v>1986</v>
      </c>
      <c r="H452" s="174">
        <v>50.745449999999998</v>
      </c>
      <c r="I452" s="174">
        <v>45.078989999999997</v>
      </c>
      <c r="J452" s="3">
        <f t="shared" si="36"/>
        <v>12.431064099087052</v>
      </c>
      <c r="K452" s="95">
        <f t="shared" si="39"/>
        <v>2.2564700361065441E-2</v>
      </c>
      <c r="L452" s="174">
        <f t="shared" si="40"/>
        <v>0.69012360933924677</v>
      </c>
      <c r="M452" t="str">
        <f t="shared" si="41"/>
        <v/>
      </c>
      <c r="N452">
        <f t="shared" si="37"/>
        <v>0.39850454998512558</v>
      </c>
      <c r="O452">
        <v>445</v>
      </c>
      <c r="P452" t="e">
        <f t="shared" si="38"/>
        <v>#VALUE!</v>
      </c>
    </row>
    <row r="453" spans="1:16" x14ac:dyDescent="0.25">
      <c r="A453" s="174"/>
      <c r="B453" s="174">
        <v>252399</v>
      </c>
      <c r="C453" s="174">
        <v>547</v>
      </c>
      <c r="D453" s="174">
        <v>780</v>
      </c>
      <c r="E453" s="174">
        <v>656</v>
      </c>
      <c r="F453" s="174">
        <v>135.09</v>
      </c>
      <c r="G453" s="174">
        <v>1988</v>
      </c>
      <c r="H453" s="174">
        <v>50.745449999999998</v>
      </c>
      <c r="I453" s="174">
        <v>45.078989999999997</v>
      </c>
      <c r="J453" s="3">
        <f t="shared" si="36"/>
        <v>13.561160835367673</v>
      </c>
      <c r="K453" s="95">
        <f t="shared" si="39"/>
        <v>2.2564700361065441E-2</v>
      </c>
      <c r="L453" s="174">
        <f t="shared" si="40"/>
        <v>0.69012360933924677</v>
      </c>
      <c r="M453" t="str">
        <f t="shared" si="41"/>
        <v/>
      </c>
      <c r="N453">
        <f t="shared" si="37"/>
        <v>0.39850454998512558</v>
      </c>
      <c r="O453">
        <v>446</v>
      </c>
      <c r="P453" t="e">
        <f t="shared" si="38"/>
        <v>#VALUE!</v>
      </c>
    </row>
    <row r="454" spans="1:16" x14ac:dyDescent="0.25">
      <c r="A454" s="174"/>
      <c r="B454" s="174">
        <v>252963</v>
      </c>
      <c r="C454" s="174">
        <v>523</v>
      </c>
      <c r="D454" s="174">
        <v>802</v>
      </c>
      <c r="E454" s="174">
        <v>655</v>
      </c>
      <c r="F454" s="174">
        <v>135.09</v>
      </c>
      <c r="G454" s="174">
        <v>1987</v>
      </c>
      <c r="H454" s="174">
        <v>50.754550000000002</v>
      </c>
      <c r="I454" s="174">
        <v>45.070050000000002</v>
      </c>
      <c r="J454" s="3">
        <f t="shared" si="36"/>
        <v>12.996112467227249</v>
      </c>
      <c r="K454" s="95">
        <f t="shared" si="39"/>
        <v>2.2564700361065441E-2</v>
      </c>
      <c r="L454" s="174">
        <f t="shared" si="40"/>
        <v>0.69023423292218966</v>
      </c>
      <c r="M454" t="str">
        <f t="shared" si="41"/>
        <v/>
      </c>
      <c r="N454">
        <f t="shared" si="37"/>
        <v>0.39850454998512558</v>
      </c>
      <c r="O454">
        <v>447</v>
      </c>
      <c r="P454" t="e">
        <f t="shared" si="38"/>
        <v>#VALUE!</v>
      </c>
    </row>
    <row r="455" spans="1:16" x14ac:dyDescent="0.25">
      <c r="A455" s="174"/>
      <c r="B455" s="174"/>
      <c r="C455" s="174"/>
      <c r="D455" s="174"/>
      <c r="E455" s="174"/>
      <c r="F455" s="174"/>
      <c r="G455" s="174"/>
      <c r="H455" s="174">
        <f t="shared" ref="H455:H456" si="42">(-4.5*(C455+D455)+57019)/1000</f>
        <v>57.018999999999998</v>
      </c>
      <c r="I455" s="174">
        <f t="shared" ref="I455:I456" si="43">(8.9975*(E455)+38904)/1000</f>
        <v>38.904000000000003</v>
      </c>
      <c r="J455" s="3">
        <f t="shared" si="36"/>
        <v>-1109.7549950275743</v>
      </c>
      <c r="K455" s="95">
        <f t="shared" si="39"/>
        <v>0</v>
      </c>
      <c r="L455" s="174" t="str">
        <f t="shared" si="40"/>
        <v/>
      </c>
      <c r="M455">
        <f t="shared" si="41"/>
        <v>1109.7549950275743</v>
      </c>
      <c r="N455" t="str">
        <f t="shared" si="37"/>
        <v/>
      </c>
      <c r="O455">
        <v>448</v>
      </c>
      <c r="P455" t="str">
        <f t="shared" si="38"/>
        <v/>
      </c>
    </row>
    <row r="456" spans="1:16" x14ac:dyDescent="0.25">
      <c r="A456" s="174"/>
      <c r="B456" s="174"/>
      <c r="C456" s="174"/>
      <c r="D456" s="174"/>
      <c r="E456" s="174"/>
      <c r="F456" s="174"/>
      <c r="G456" s="174"/>
      <c r="H456" s="174">
        <f t="shared" si="42"/>
        <v>57.018999999999998</v>
      </c>
      <c r="I456" s="174">
        <f t="shared" si="43"/>
        <v>38.904000000000003</v>
      </c>
      <c r="J456" s="3">
        <f t="shared" ref="J456:J463" si="44">G456/I$6-I$5/I$6</f>
        <v>-1109.7549950275743</v>
      </c>
      <c r="K456" s="95">
        <f t="shared" si="39"/>
        <v>0</v>
      </c>
      <c r="L456" s="174" t="str">
        <f t="shared" si="40"/>
        <v/>
      </c>
      <c r="M456">
        <f t="shared" si="41"/>
        <v>1109.7549950275743</v>
      </c>
      <c r="N456" t="str">
        <f t="shared" ref="N456:N519" si="45">IF(B456="","",K456+1/2.66)</f>
        <v/>
      </c>
      <c r="O456">
        <v>449</v>
      </c>
      <c r="P456" t="str">
        <f t="shared" ref="P456:P519" si="46">IF(B456="","",(F456-N$4)/N$4)</f>
        <v/>
      </c>
    </row>
    <row r="457" spans="1:16" x14ac:dyDescent="0.25">
      <c r="A457" s="174"/>
      <c r="B457" s="174"/>
      <c r="C457" s="174"/>
      <c r="D457" s="174"/>
      <c r="E457" s="174"/>
      <c r="F457" s="174"/>
      <c r="G457" s="174"/>
      <c r="H457" s="174">
        <f t="shared" ref="H457:H520" si="47">(-4.5*(C457+D457)+57019)/1000</f>
        <v>57.018999999999998</v>
      </c>
      <c r="I457" s="174">
        <f t="shared" ref="I457:I520" si="48">(8.9975*(E457)+38904)/1000</f>
        <v>38.904000000000003</v>
      </c>
      <c r="J457" s="3">
        <f t="shared" si="44"/>
        <v>-1109.7549950275743</v>
      </c>
      <c r="K457" s="95">
        <f t="shared" ref="K457:K520" si="49">IF(B457="",0,(F457-K$2)/K$2)</f>
        <v>0</v>
      </c>
      <c r="L457" s="174" t="str">
        <f t="shared" ref="L457:L520" si="50">IF(B457="","",H457*H457*I457/4*3.1416/K$2/1000)</f>
        <v/>
      </c>
      <c r="M457">
        <f t="shared" ref="M457:M520" si="51">IF(OR(J457="",-(J457-MAX(J$8:J$58))&lt;0),"",-(J457))</f>
        <v>1109.7549950275743</v>
      </c>
      <c r="N457" t="str">
        <f t="shared" si="45"/>
        <v/>
      </c>
      <c r="O457">
        <v>450</v>
      </c>
      <c r="P457" t="str">
        <f t="shared" si="46"/>
        <v/>
      </c>
    </row>
    <row r="458" spans="1:16" x14ac:dyDescent="0.25">
      <c r="A458" s="174"/>
      <c r="B458" s="174"/>
      <c r="C458" s="174"/>
      <c r="D458" s="174"/>
      <c r="E458" s="174"/>
      <c r="F458" s="174"/>
      <c r="G458" s="174"/>
      <c r="H458" s="174">
        <f t="shared" si="47"/>
        <v>57.018999999999998</v>
      </c>
      <c r="I458" s="174">
        <f t="shared" si="48"/>
        <v>38.904000000000003</v>
      </c>
      <c r="J458" s="3">
        <f t="shared" si="44"/>
        <v>-1109.7549950275743</v>
      </c>
      <c r="K458" s="95">
        <f t="shared" si="49"/>
        <v>0</v>
      </c>
      <c r="L458" s="174" t="str">
        <f t="shared" si="50"/>
        <v/>
      </c>
      <c r="M458">
        <f t="shared" si="51"/>
        <v>1109.7549950275743</v>
      </c>
      <c r="N458" t="str">
        <f t="shared" si="45"/>
        <v/>
      </c>
      <c r="O458">
        <v>451</v>
      </c>
      <c r="P458" t="str">
        <f t="shared" si="46"/>
        <v/>
      </c>
    </row>
    <row r="459" spans="1:16" x14ac:dyDescent="0.25">
      <c r="A459" s="174"/>
      <c r="B459" s="174"/>
      <c r="C459" s="174"/>
      <c r="D459" s="174"/>
      <c r="E459" s="174"/>
      <c r="F459" s="174"/>
      <c r="G459" s="174"/>
      <c r="H459" s="174">
        <f t="shared" si="47"/>
        <v>57.018999999999998</v>
      </c>
      <c r="I459" s="174">
        <f t="shared" si="48"/>
        <v>38.904000000000003</v>
      </c>
      <c r="J459" s="3">
        <f t="shared" si="44"/>
        <v>-1109.7549950275743</v>
      </c>
      <c r="K459" s="95">
        <f t="shared" si="49"/>
        <v>0</v>
      </c>
      <c r="L459" s="174" t="str">
        <f t="shared" si="50"/>
        <v/>
      </c>
      <c r="M459">
        <f t="shared" si="51"/>
        <v>1109.7549950275743</v>
      </c>
      <c r="N459" t="str">
        <f t="shared" si="45"/>
        <v/>
      </c>
      <c r="O459">
        <v>452</v>
      </c>
      <c r="P459" t="str">
        <f t="shared" si="46"/>
        <v/>
      </c>
    </row>
    <row r="460" spans="1:16" x14ac:dyDescent="0.25">
      <c r="A460" s="174"/>
      <c r="B460" s="174"/>
      <c r="C460" s="174"/>
      <c r="D460" s="174"/>
      <c r="E460" s="174"/>
      <c r="F460" s="174"/>
      <c r="G460" s="174"/>
      <c r="H460" s="174">
        <f t="shared" si="47"/>
        <v>57.018999999999998</v>
      </c>
      <c r="I460" s="174">
        <f t="shared" si="48"/>
        <v>38.904000000000003</v>
      </c>
      <c r="J460" s="3">
        <f t="shared" si="44"/>
        <v>-1109.7549950275743</v>
      </c>
      <c r="K460" s="95">
        <f t="shared" si="49"/>
        <v>0</v>
      </c>
      <c r="L460" s="174" t="str">
        <f t="shared" si="50"/>
        <v/>
      </c>
      <c r="M460">
        <f t="shared" si="51"/>
        <v>1109.7549950275743</v>
      </c>
      <c r="N460" t="str">
        <f t="shared" si="45"/>
        <v/>
      </c>
      <c r="O460">
        <v>453</v>
      </c>
      <c r="P460" t="str">
        <f t="shared" si="46"/>
        <v/>
      </c>
    </row>
    <row r="461" spans="1:16" x14ac:dyDescent="0.25">
      <c r="A461" s="174"/>
      <c r="B461" s="174"/>
      <c r="C461" s="174"/>
      <c r="D461" s="174"/>
      <c r="E461" s="174"/>
      <c r="F461" s="174"/>
      <c r="G461" s="174"/>
      <c r="H461" s="174">
        <f t="shared" si="47"/>
        <v>57.018999999999998</v>
      </c>
      <c r="I461" s="174">
        <f t="shared" si="48"/>
        <v>38.904000000000003</v>
      </c>
      <c r="J461" s="3">
        <f t="shared" si="44"/>
        <v>-1109.7549950275743</v>
      </c>
      <c r="K461" s="95">
        <f t="shared" si="49"/>
        <v>0</v>
      </c>
      <c r="L461" s="174" t="str">
        <f t="shared" si="50"/>
        <v/>
      </c>
      <c r="M461">
        <f t="shared" si="51"/>
        <v>1109.7549950275743</v>
      </c>
      <c r="N461" t="str">
        <f t="shared" si="45"/>
        <v/>
      </c>
      <c r="O461">
        <v>454</v>
      </c>
      <c r="P461" t="str">
        <f t="shared" si="46"/>
        <v/>
      </c>
    </row>
    <row r="462" spans="1:16" x14ac:dyDescent="0.25">
      <c r="A462" s="174"/>
      <c r="B462" s="174"/>
      <c r="C462" s="174"/>
      <c r="D462" s="174"/>
      <c r="E462" s="174"/>
      <c r="F462" s="174"/>
      <c r="G462" s="174"/>
      <c r="H462" s="174">
        <f t="shared" si="47"/>
        <v>57.018999999999998</v>
      </c>
      <c r="I462" s="174">
        <f t="shared" si="48"/>
        <v>38.904000000000003</v>
      </c>
      <c r="J462" s="3">
        <f t="shared" si="44"/>
        <v>-1109.7549950275743</v>
      </c>
      <c r="K462" s="95">
        <f t="shared" si="49"/>
        <v>0</v>
      </c>
      <c r="L462" s="174" t="str">
        <f t="shared" si="50"/>
        <v/>
      </c>
      <c r="M462">
        <f t="shared" si="51"/>
        <v>1109.7549950275743</v>
      </c>
      <c r="N462" t="str">
        <f t="shared" si="45"/>
        <v/>
      </c>
      <c r="O462">
        <v>455</v>
      </c>
      <c r="P462" t="str">
        <f t="shared" si="46"/>
        <v/>
      </c>
    </row>
    <row r="463" spans="1:16" x14ac:dyDescent="0.25">
      <c r="A463" s="174"/>
      <c r="B463" s="174"/>
      <c r="C463" s="174"/>
      <c r="D463" s="174"/>
      <c r="E463" s="174"/>
      <c r="F463" s="174"/>
      <c r="G463" s="174"/>
      <c r="H463" s="174">
        <f t="shared" si="47"/>
        <v>57.018999999999998</v>
      </c>
      <c r="I463" s="174">
        <f t="shared" si="48"/>
        <v>38.904000000000003</v>
      </c>
      <c r="J463" s="3">
        <f t="shared" si="44"/>
        <v>-1109.7549950275743</v>
      </c>
      <c r="K463" s="95">
        <f t="shared" si="49"/>
        <v>0</v>
      </c>
      <c r="L463" s="174" t="str">
        <f t="shared" si="50"/>
        <v/>
      </c>
      <c r="M463">
        <f t="shared" si="51"/>
        <v>1109.7549950275743</v>
      </c>
      <c r="N463" t="str">
        <f t="shared" si="45"/>
        <v/>
      </c>
      <c r="O463">
        <v>456</v>
      </c>
      <c r="P463" t="str">
        <f t="shared" si="46"/>
        <v/>
      </c>
    </row>
    <row r="464" spans="1:16" x14ac:dyDescent="0.25">
      <c r="A464" s="174"/>
      <c r="B464" s="174"/>
      <c r="C464" s="174"/>
      <c r="D464" s="174"/>
      <c r="E464" s="174"/>
      <c r="F464" s="174"/>
      <c r="G464" s="174"/>
      <c r="H464" s="174">
        <f t="shared" si="47"/>
        <v>57.018999999999998</v>
      </c>
      <c r="I464" s="174">
        <f t="shared" si="48"/>
        <v>38.904000000000003</v>
      </c>
      <c r="J464" s="3">
        <f t="shared" ref="J464:J527" si="52">G464/I$6-I$5/I$6</f>
        <v>-1109.7549950275743</v>
      </c>
      <c r="K464" s="95">
        <f t="shared" si="49"/>
        <v>0</v>
      </c>
      <c r="L464" s="174" t="str">
        <f t="shared" si="50"/>
        <v/>
      </c>
      <c r="M464">
        <f t="shared" si="51"/>
        <v>1109.7549950275743</v>
      </c>
      <c r="N464" t="str">
        <f t="shared" si="45"/>
        <v/>
      </c>
      <c r="O464">
        <v>457</v>
      </c>
      <c r="P464" t="str">
        <f t="shared" si="46"/>
        <v/>
      </c>
    </row>
    <row r="465" spans="1:16" x14ac:dyDescent="0.25">
      <c r="A465" s="174"/>
      <c r="B465" s="174"/>
      <c r="C465" s="174"/>
      <c r="D465" s="174"/>
      <c r="E465" s="174"/>
      <c r="F465" s="174"/>
      <c r="G465" s="174"/>
      <c r="H465" s="174">
        <f t="shared" si="47"/>
        <v>57.018999999999998</v>
      </c>
      <c r="I465" s="174">
        <f t="shared" si="48"/>
        <v>38.904000000000003</v>
      </c>
      <c r="J465" s="3">
        <f t="shared" si="52"/>
        <v>-1109.7549950275743</v>
      </c>
      <c r="K465" s="95">
        <f t="shared" si="49"/>
        <v>0</v>
      </c>
      <c r="L465" s="174" t="str">
        <f t="shared" si="50"/>
        <v/>
      </c>
      <c r="M465">
        <f t="shared" si="51"/>
        <v>1109.7549950275743</v>
      </c>
      <c r="N465" t="str">
        <f t="shared" si="45"/>
        <v/>
      </c>
      <c r="O465">
        <v>458</v>
      </c>
      <c r="P465" t="str">
        <f t="shared" si="46"/>
        <v/>
      </c>
    </row>
    <row r="466" spans="1:16" x14ac:dyDescent="0.25">
      <c r="A466" s="174"/>
      <c r="B466" s="174"/>
      <c r="C466" s="174"/>
      <c r="D466" s="174"/>
      <c r="E466" s="174"/>
      <c r="F466" s="174"/>
      <c r="G466" s="174"/>
      <c r="H466" s="174">
        <f t="shared" si="47"/>
        <v>57.018999999999998</v>
      </c>
      <c r="I466" s="174">
        <f t="shared" si="48"/>
        <v>38.904000000000003</v>
      </c>
      <c r="J466" s="3">
        <f t="shared" si="52"/>
        <v>-1109.7549950275743</v>
      </c>
      <c r="K466" s="95">
        <f t="shared" si="49"/>
        <v>0</v>
      </c>
      <c r="L466" s="174" t="str">
        <f t="shared" si="50"/>
        <v/>
      </c>
      <c r="M466">
        <f t="shared" si="51"/>
        <v>1109.7549950275743</v>
      </c>
      <c r="N466" t="str">
        <f t="shared" si="45"/>
        <v/>
      </c>
      <c r="O466">
        <v>459</v>
      </c>
      <c r="P466" t="str">
        <f t="shared" si="46"/>
        <v/>
      </c>
    </row>
    <row r="467" spans="1:16" x14ac:dyDescent="0.25">
      <c r="A467" s="174"/>
      <c r="B467" s="174"/>
      <c r="C467" s="174"/>
      <c r="D467" s="174"/>
      <c r="E467" s="174"/>
      <c r="F467" s="174"/>
      <c r="G467" s="174"/>
      <c r="H467" s="174">
        <f t="shared" si="47"/>
        <v>57.018999999999998</v>
      </c>
      <c r="I467" s="174">
        <f t="shared" si="48"/>
        <v>38.904000000000003</v>
      </c>
      <c r="J467" s="3">
        <f t="shared" si="52"/>
        <v>-1109.7549950275743</v>
      </c>
      <c r="K467" s="95">
        <f t="shared" si="49"/>
        <v>0</v>
      </c>
      <c r="L467" s="174" t="str">
        <f t="shared" si="50"/>
        <v/>
      </c>
      <c r="M467">
        <f t="shared" si="51"/>
        <v>1109.7549950275743</v>
      </c>
      <c r="N467" t="str">
        <f t="shared" si="45"/>
        <v/>
      </c>
      <c r="O467">
        <v>460</v>
      </c>
      <c r="P467" t="str">
        <f t="shared" si="46"/>
        <v/>
      </c>
    </row>
    <row r="468" spans="1:16" x14ac:dyDescent="0.25">
      <c r="A468" s="174"/>
      <c r="B468" s="174"/>
      <c r="C468" s="174"/>
      <c r="D468" s="174"/>
      <c r="E468" s="174"/>
      <c r="F468" s="174"/>
      <c r="G468" s="174"/>
      <c r="H468" s="174">
        <f t="shared" si="47"/>
        <v>57.018999999999998</v>
      </c>
      <c r="I468" s="174">
        <f t="shared" si="48"/>
        <v>38.904000000000003</v>
      </c>
      <c r="J468" s="3">
        <f t="shared" si="52"/>
        <v>-1109.7549950275743</v>
      </c>
      <c r="K468" s="95">
        <f t="shared" si="49"/>
        <v>0</v>
      </c>
      <c r="L468" s="174" t="str">
        <f t="shared" si="50"/>
        <v/>
      </c>
      <c r="M468">
        <f t="shared" si="51"/>
        <v>1109.7549950275743</v>
      </c>
      <c r="N468" t="str">
        <f t="shared" si="45"/>
        <v/>
      </c>
      <c r="O468">
        <v>461</v>
      </c>
      <c r="P468" t="str">
        <f t="shared" si="46"/>
        <v/>
      </c>
    </row>
    <row r="469" spans="1:16" x14ac:dyDescent="0.25">
      <c r="A469" s="174"/>
      <c r="B469" s="174"/>
      <c r="C469" s="174"/>
      <c r="D469" s="174"/>
      <c r="E469" s="174"/>
      <c r="F469" s="174"/>
      <c r="G469" s="174"/>
      <c r="H469" s="174">
        <f t="shared" si="47"/>
        <v>57.018999999999998</v>
      </c>
      <c r="I469" s="174">
        <f t="shared" si="48"/>
        <v>38.904000000000003</v>
      </c>
      <c r="J469" s="3">
        <f t="shared" si="52"/>
        <v>-1109.7549950275743</v>
      </c>
      <c r="K469" s="95">
        <f t="shared" si="49"/>
        <v>0</v>
      </c>
      <c r="L469" s="174" t="str">
        <f t="shared" si="50"/>
        <v/>
      </c>
      <c r="M469">
        <f t="shared" si="51"/>
        <v>1109.7549950275743</v>
      </c>
      <c r="N469" t="str">
        <f t="shared" si="45"/>
        <v/>
      </c>
      <c r="O469">
        <v>462</v>
      </c>
      <c r="P469" t="str">
        <f t="shared" si="46"/>
        <v/>
      </c>
    </row>
    <row r="470" spans="1:16" x14ac:dyDescent="0.25">
      <c r="A470" s="174"/>
      <c r="B470" s="174"/>
      <c r="C470" s="174"/>
      <c r="D470" s="174"/>
      <c r="E470" s="174"/>
      <c r="F470" s="174"/>
      <c r="G470" s="174"/>
      <c r="H470" s="174">
        <f t="shared" si="47"/>
        <v>57.018999999999998</v>
      </c>
      <c r="I470" s="174">
        <f t="shared" si="48"/>
        <v>38.904000000000003</v>
      </c>
      <c r="J470" s="3">
        <f t="shared" si="52"/>
        <v>-1109.7549950275743</v>
      </c>
      <c r="K470" s="95">
        <f t="shared" si="49"/>
        <v>0</v>
      </c>
      <c r="L470" s="174" t="str">
        <f t="shared" si="50"/>
        <v/>
      </c>
      <c r="M470">
        <f t="shared" si="51"/>
        <v>1109.7549950275743</v>
      </c>
      <c r="N470" t="str">
        <f t="shared" si="45"/>
        <v/>
      </c>
      <c r="O470">
        <v>463</v>
      </c>
      <c r="P470" t="str">
        <f t="shared" si="46"/>
        <v/>
      </c>
    </row>
    <row r="471" spans="1:16" x14ac:dyDescent="0.25">
      <c r="A471" s="174"/>
      <c r="B471" s="174"/>
      <c r="C471" s="174"/>
      <c r="D471" s="174"/>
      <c r="E471" s="174"/>
      <c r="F471" s="174"/>
      <c r="G471" s="174"/>
      <c r="H471" s="174">
        <f t="shared" si="47"/>
        <v>57.018999999999998</v>
      </c>
      <c r="I471" s="174">
        <f t="shared" si="48"/>
        <v>38.904000000000003</v>
      </c>
      <c r="J471" s="3">
        <f t="shared" si="52"/>
        <v>-1109.7549950275743</v>
      </c>
      <c r="K471" s="95">
        <f t="shared" si="49"/>
        <v>0</v>
      </c>
      <c r="L471" s="174" t="str">
        <f t="shared" si="50"/>
        <v/>
      </c>
      <c r="M471">
        <f t="shared" si="51"/>
        <v>1109.7549950275743</v>
      </c>
      <c r="N471" t="str">
        <f t="shared" si="45"/>
        <v/>
      </c>
      <c r="O471">
        <v>464</v>
      </c>
      <c r="P471" t="str">
        <f t="shared" si="46"/>
        <v/>
      </c>
    </row>
    <row r="472" spans="1:16" x14ac:dyDescent="0.25">
      <c r="A472" s="174"/>
      <c r="B472" s="174"/>
      <c r="C472" s="174"/>
      <c r="D472" s="174"/>
      <c r="E472" s="174"/>
      <c r="F472" s="174"/>
      <c r="G472" s="174"/>
      <c r="H472" s="174">
        <f t="shared" si="47"/>
        <v>57.018999999999998</v>
      </c>
      <c r="I472" s="174">
        <f t="shared" si="48"/>
        <v>38.904000000000003</v>
      </c>
      <c r="J472" s="3">
        <f t="shared" si="52"/>
        <v>-1109.7549950275743</v>
      </c>
      <c r="K472" s="95">
        <f t="shared" si="49"/>
        <v>0</v>
      </c>
      <c r="L472" s="174" t="str">
        <f t="shared" si="50"/>
        <v/>
      </c>
      <c r="M472">
        <f t="shared" si="51"/>
        <v>1109.7549950275743</v>
      </c>
      <c r="N472" t="str">
        <f t="shared" si="45"/>
        <v/>
      </c>
      <c r="O472">
        <v>465</v>
      </c>
      <c r="P472" t="str">
        <f t="shared" si="46"/>
        <v/>
      </c>
    </row>
    <row r="473" spans="1:16" x14ac:dyDescent="0.25">
      <c r="A473" s="174"/>
      <c r="B473" s="174"/>
      <c r="C473" s="174"/>
      <c r="D473" s="174"/>
      <c r="E473" s="174"/>
      <c r="F473" s="174"/>
      <c r="G473" s="174"/>
      <c r="H473" s="174">
        <f t="shared" si="47"/>
        <v>57.018999999999998</v>
      </c>
      <c r="I473" s="174">
        <f t="shared" si="48"/>
        <v>38.904000000000003</v>
      </c>
      <c r="J473" s="3">
        <f t="shared" si="52"/>
        <v>-1109.7549950275743</v>
      </c>
      <c r="K473" s="95">
        <f t="shared" si="49"/>
        <v>0</v>
      </c>
      <c r="L473" s="174" t="str">
        <f t="shared" si="50"/>
        <v/>
      </c>
      <c r="M473">
        <f t="shared" si="51"/>
        <v>1109.7549950275743</v>
      </c>
      <c r="N473" t="str">
        <f t="shared" si="45"/>
        <v/>
      </c>
      <c r="O473">
        <v>466</v>
      </c>
      <c r="P473" t="str">
        <f t="shared" si="46"/>
        <v/>
      </c>
    </row>
    <row r="474" spans="1:16" x14ac:dyDescent="0.25">
      <c r="A474" s="174"/>
      <c r="B474" s="174"/>
      <c r="C474" s="174"/>
      <c r="D474" s="174"/>
      <c r="E474" s="174"/>
      <c r="F474" s="174"/>
      <c r="G474" s="174"/>
      <c r="H474" s="174">
        <f t="shared" si="47"/>
        <v>57.018999999999998</v>
      </c>
      <c r="I474" s="174">
        <f t="shared" si="48"/>
        <v>38.904000000000003</v>
      </c>
      <c r="J474" s="3">
        <f t="shared" si="52"/>
        <v>-1109.7549950275743</v>
      </c>
      <c r="K474" s="95">
        <f t="shared" si="49"/>
        <v>0</v>
      </c>
      <c r="L474" s="174" t="str">
        <f t="shared" si="50"/>
        <v/>
      </c>
      <c r="M474">
        <f t="shared" si="51"/>
        <v>1109.7549950275743</v>
      </c>
      <c r="N474" t="str">
        <f t="shared" si="45"/>
        <v/>
      </c>
      <c r="O474">
        <v>467</v>
      </c>
      <c r="P474" t="str">
        <f t="shared" si="46"/>
        <v/>
      </c>
    </row>
    <row r="475" spans="1:16" x14ac:dyDescent="0.25">
      <c r="A475" s="174"/>
      <c r="B475" s="174"/>
      <c r="C475" s="174"/>
      <c r="D475" s="174"/>
      <c r="E475" s="174"/>
      <c r="F475" s="174"/>
      <c r="G475" s="174"/>
      <c r="H475" s="174">
        <f t="shared" si="47"/>
        <v>57.018999999999998</v>
      </c>
      <c r="I475" s="174">
        <f t="shared" si="48"/>
        <v>38.904000000000003</v>
      </c>
      <c r="J475" s="3">
        <f t="shared" si="52"/>
        <v>-1109.7549950275743</v>
      </c>
      <c r="K475" s="95">
        <f t="shared" si="49"/>
        <v>0</v>
      </c>
      <c r="L475" s="174" t="str">
        <f t="shared" si="50"/>
        <v/>
      </c>
      <c r="M475">
        <f t="shared" si="51"/>
        <v>1109.7549950275743</v>
      </c>
      <c r="N475" t="str">
        <f t="shared" si="45"/>
        <v/>
      </c>
      <c r="O475">
        <v>468</v>
      </c>
      <c r="P475" t="str">
        <f t="shared" si="46"/>
        <v/>
      </c>
    </row>
    <row r="476" spans="1:16" x14ac:dyDescent="0.25">
      <c r="A476" s="174"/>
      <c r="B476" s="174"/>
      <c r="C476" s="174"/>
      <c r="D476" s="174"/>
      <c r="E476" s="174"/>
      <c r="F476" s="174"/>
      <c r="G476" s="174"/>
      <c r="H476" s="174">
        <f t="shared" si="47"/>
        <v>57.018999999999998</v>
      </c>
      <c r="I476" s="174">
        <f t="shared" si="48"/>
        <v>38.904000000000003</v>
      </c>
      <c r="J476" s="3">
        <f t="shared" si="52"/>
        <v>-1109.7549950275743</v>
      </c>
      <c r="K476" s="95">
        <f t="shared" si="49"/>
        <v>0</v>
      </c>
      <c r="L476" s="174" t="str">
        <f t="shared" si="50"/>
        <v/>
      </c>
      <c r="M476">
        <f t="shared" si="51"/>
        <v>1109.7549950275743</v>
      </c>
      <c r="N476" t="str">
        <f t="shared" si="45"/>
        <v/>
      </c>
      <c r="O476">
        <v>469</v>
      </c>
      <c r="P476" t="str">
        <f t="shared" si="46"/>
        <v/>
      </c>
    </row>
    <row r="477" spans="1:16" x14ac:dyDescent="0.25">
      <c r="A477" s="174"/>
      <c r="B477" s="174"/>
      <c r="C477" s="174"/>
      <c r="D477" s="174"/>
      <c r="E477" s="174"/>
      <c r="F477" s="174"/>
      <c r="G477" s="174"/>
      <c r="H477" s="174">
        <f t="shared" si="47"/>
        <v>57.018999999999998</v>
      </c>
      <c r="I477" s="174">
        <f t="shared" si="48"/>
        <v>38.904000000000003</v>
      </c>
      <c r="J477" s="3">
        <f t="shared" si="52"/>
        <v>-1109.7549950275743</v>
      </c>
      <c r="K477" s="95">
        <f t="shared" si="49"/>
        <v>0</v>
      </c>
      <c r="L477" s="174" t="str">
        <f t="shared" si="50"/>
        <v/>
      </c>
      <c r="M477">
        <f t="shared" si="51"/>
        <v>1109.7549950275743</v>
      </c>
      <c r="N477" t="str">
        <f t="shared" si="45"/>
        <v/>
      </c>
      <c r="O477">
        <v>470</v>
      </c>
      <c r="P477" t="str">
        <f t="shared" si="46"/>
        <v/>
      </c>
    </row>
    <row r="478" spans="1:16" x14ac:dyDescent="0.25">
      <c r="A478" s="174"/>
      <c r="B478" s="174"/>
      <c r="C478" s="174"/>
      <c r="D478" s="174"/>
      <c r="E478" s="174"/>
      <c r="F478" s="174"/>
      <c r="G478" s="174"/>
      <c r="H478" s="174">
        <f t="shared" si="47"/>
        <v>57.018999999999998</v>
      </c>
      <c r="I478" s="174">
        <f t="shared" si="48"/>
        <v>38.904000000000003</v>
      </c>
      <c r="J478" s="3">
        <f t="shared" si="52"/>
        <v>-1109.7549950275743</v>
      </c>
      <c r="K478" s="95">
        <f t="shared" si="49"/>
        <v>0</v>
      </c>
      <c r="L478" s="174" t="str">
        <f t="shared" si="50"/>
        <v/>
      </c>
      <c r="M478">
        <f t="shared" si="51"/>
        <v>1109.7549950275743</v>
      </c>
      <c r="N478" t="str">
        <f t="shared" si="45"/>
        <v/>
      </c>
      <c r="O478">
        <v>471</v>
      </c>
      <c r="P478" t="str">
        <f t="shared" si="46"/>
        <v/>
      </c>
    </row>
    <row r="479" spans="1:16" x14ac:dyDescent="0.25">
      <c r="A479" s="174"/>
      <c r="B479" s="174"/>
      <c r="C479" s="174"/>
      <c r="D479" s="174"/>
      <c r="E479" s="174"/>
      <c r="F479" s="174"/>
      <c r="G479" s="174"/>
      <c r="H479" s="174">
        <f t="shared" si="47"/>
        <v>57.018999999999998</v>
      </c>
      <c r="I479" s="174">
        <f t="shared" si="48"/>
        <v>38.904000000000003</v>
      </c>
      <c r="J479" s="3">
        <f t="shared" si="52"/>
        <v>-1109.7549950275743</v>
      </c>
      <c r="K479" s="95">
        <f t="shared" si="49"/>
        <v>0</v>
      </c>
      <c r="L479" s="174" t="str">
        <f t="shared" si="50"/>
        <v/>
      </c>
      <c r="M479">
        <f t="shared" si="51"/>
        <v>1109.7549950275743</v>
      </c>
      <c r="N479" t="str">
        <f t="shared" si="45"/>
        <v/>
      </c>
      <c r="O479">
        <v>472</v>
      </c>
      <c r="P479" t="str">
        <f t="shared" si="46"/>
        <v/>
      </c>
    </row>
    <row r="480" spans="1:16" x14ac:dyDescent="0.25">
      <c r="A480" s="174"/>
      <c r="B480" s="174"/>
      <c r="C480" s="174"/>
      <c r="D480" s="174"/>
      <c r="E480" s="174"/>
      <c r="F480" s="174"/>
      <c r="G480" s="174"/>
      <c r="H480" s="174">
        <f t="shared" si="47"/>
        <v>57.018999999999998</v>
      </c>
      <c r="I480" s="174">
        <f t="shared" si="48"/>
        <v>38.904000000000003</v>
      </c>
      <c r="J480" s="3">
        <f t="shared" si="52"/>
        <v>-1109.7549950275743</v>
      </c>
      <c r="K480" s="95">
        <f t="shared" si="49"/>
        <v>0</v>
      </c>
      <c r="L480" s="174" t="str">
        <f t="shared" si="50"/>
        <v/>
      </c>
      <c r="M480">
        <f t="shared" si="51"/>
        <v>1109.7549950275743</v>
      </c>
      <c r="N480" t="str">
        <f t="shared" si="45"/>
        <v/>
      </c>
      <c r="O480">
        <v>473</v>
      </c>
      <c r="P480" t="str">
        <f t="shared" si="46"/>
        <v/>
      </c>
    </row>
    <row r="481" spans="1:16" x14ac:dyDescent="0.25">
      <c r="A481" s="174"/>
      <c r="B481" s="174"/>
      <c r="C481" s="174"/>
      <c r="D481" s="174"/>
      <c r="E481" s="174"/>
      <c r="F481" s="174"/>
      <c r="G481" s="174"/>
      <c r="H481" s="174">
        <f t="shared" si="47"/>
        <v>57.018999999999998</v>
      </c>
      <c r="I481" s="174">
        <f t="shared" si="48"/>
        <v>38.904000000000003</v>
      </c>
      <c r="J481" s="3">
        <f t="shared" si="52"/>
        <v>-1109.7549950275743</v>
      </c>
      <c r="K481" s="95">
        <f t="shared" si="49"/>
        <v>0</v>
      </c>
      <c r="L481" s="174" t="str">
        <f t="shared" si="50"/>
        <v/>
      </c>
      <c r="M481">
        <f t="shared" si="51"/>
        <v>1109.7549950275743</v>
      </c>
      <c r="N481" t="str">
        <f t="shared" si="45"/>
        <v/>
      </c>
      <c r="O481">
        <v>474</v>
      </c>
      <c r="P481" t="str">
        <f t="shared" si="46"/>
        <v/>
      </c>
    </row>
    <row r="482" spans="1:16" x14ac:dyDescent="0.25">
      <c r="A482" s="174"/>
      <c r="B482" s="174"/>
      <c r="C482" s="174"/>
      <c r="D482" s="174"/>
      <c r="E482" s="174"/>
      <c r="F482" s="174"/>
      <c r="G482" s="174"/>
      <c r="H482" s="174">
        <f t="shared" si="47"/>
        <v>57.018999999999998</v>
      </c>
      <c r="I482" s="174">
        <f t="shared" si="48"/>
        <v>38.904000000000003</v>
      </c>
      <c r="J482" s="3">
        <f t="shared" si="52"/>
        <v>-1109.7549950275743</v>
      </c>
      <c r="K482" s="95">
        <f t="shared" si="49"/>
        <v>0</v>
      </c>
      <c r="L482" s="174" t="str">
        <f t="shared" si="50"/>
        <v/>
      </c>
      <c r="M482">
        <f t="shared" si="51"/>
        <v>1109.7549950275743</v>
      </c>
      <c r="N482" t="str">
        <f t="shared" si="45"/>
        <v/>
      </c>
      <c r="O482">
        <v>475</v>
      </c>
      <c r="P482" t="str">
        <f t="shared" si="46"/>
        <v/>
      </c>
    </row>
    <row r="483" spans="1:16" x14ac:dyDescent="0.25">
      <c r="A483" s="174"/>
      <c r="B483" s="174"/>
      <c r="C483" s="174"/>
      <c r="D483" s="174"/>
      <c r="E483" s="174"/>
      <c r="F483" s="174"/>
      <c r="G483" s="174"/>
      <c r="H483" s="174">
        <f t="shared" si="47"/>
        <v>57.018999999999998</v>
      </c>
      <c r="I483" s="174">
        <f t="shared" si="48"/>
        <v>38.904000000000003</v>
      </c>
      <c r="J483" s="3">
        <f t="shared" si="52"/>
        <v>-1109.7549950275743</v>
      </c>
      <c r="K483" s="95">
        <f t="shared" si="49"/>
        <v>0</v>
      </c>
      <c r="L483" s="174" t="str">
        <f t="shared" si="50"/>
        <v/>
      </c>
      <c r="M483">
        <f t="shared" si="51"/>
        <v>1109.7549950275743</v>
      </c>
      <c r="N483" t="str">
        <f t="shared" si="45"/>
        <v/>
      </c>
      <c r="O483">
        <v>476</v>
      </c>
      <c r="P483" t="str">
        <f t="shared" si="46"/>
        <v/>
      </c>
    </row>
    <row r="484" spans="1:16" x14ac:dyDescent="0.25">
      <c r="A484" s="174"/>
      <c r="B484" s="174"/>
      <c r="C484" s="174"/>
      <c r="D484" s="174"/>
      <c r="E484" s="174"/>
      <c r="F484" s="174"/>
      <c r="G484" s="174"/>
      <c r="H484" s="174">
        <f t="shared" si="47"/>
        <v>57.018999999999998</v>
      </c>
      <c r="I484" s="174">
        <f t="shared" si="48"/>
        <v>38.904000000000003</v>
      </c>
      <c r="J484" s="3">
        <f t="shared" si="52"/>
        <v>-1109.7549950275743</v>
      </c>
      <c r="K484" s="95">
        <f t="shared" si="49"/>
        <v>0</v>
      </c>
      <c r="L484" s="174" t="str">
        <f t="shared" si="50"/>
        <v/>
      </c>
      <c r="M484">
        <f t="shared" si="51"/>
        <v>1109.7549950275743</v>
      </c>
      <c r="N484" t="str">
        <f t="shared" si="45"/>
        <v/>
      </c>
      <c r="O484">
        <v>477</v>
      </c>
      <c r="P484" t="str">
        <f t="shared" si="46"/>
        <v/>
      </c>
    </row>
    <row r="485" spans="1:16" x14ac:dyDescent="0.25">
      <c r="A485" s="174"/>
      <c r="B485" s="174"/>
      <c r="C485" s="174"/>
      <c r="D485" s="174"/>
      <c r="E485" s="174"/>
      <c r="F485" s="174"/>
      <c r="G485" s="174"/>
      <c r="H485" s="174">
        <f t="shared" si="47"/>
        <v>57.018999999999998</v>
      </c>
      <c r="I485" s="174">
        <f t="shared" si="48"/>
        <v>38.904000000000003</v>
      </c>
      <c r="J485" s="3">
        <f t="shared" si="52"/>
        <v>-1109.7549950275743</v>
      </c>
      <c r="K485" s="95">
        <f t="shared" si="49"/>
        <v>0</v>
      </c>
      <c r="L485" s="174" t="str">
        <f t="shared" si="50"/>
        <v/>
      </c>
      <c r="M485">
        <f t="shared" si="51"/>
        <v>1109.7549950275743</v>
      </c>
      <c r="N485" t="str">
        <f t="shared" si="45"/>
        <v/>
      </c>
      <c r="O485">
        <v>478</v>
      </c>
      <c r="P485" t="str">
        <f t="shared" si="46"/>
        <v/>
      </c>
    </row>
    <row r="486" spans="1:16" x14ac:dyDescent="0.25">
      <c r="A486" s="174"/>
      <c r="B486" s="174"/>
      <c r="C486" s="174"/>
      <c r="D486" s="174"/>
      <c r="E486" s="174"/>
      <c r="F486" s="174"/>
      <c r="G486" s="174"/>
      <c r="H486" s="174">
        <f t="shared" si="47"/>
        <v>57.018999999999998</v>
      </c>
      <c r="I486" s="174">
        <f t="shared" si="48"/>
        <v>38.904000000000003</v>
      </c>
      <c r="J486" s="3">
        <f t="shared" si="52"/>
        <v>-1109.7549950275743</v>
      </c>
      <c r="K486" s="95">
        <f t="shared" si="49"/>
        <v>0</v>
      </c>
      <c r="L486" s="174" t="str">
        <f t="shared" si="50"/>
        <v/>
      </c>
      <c r="M486">
        <f t="shared" si="51"/>
        <v>1109.7549950275743</v>
      </c>
      <c r="N486" t="str">
        <f t="shared" si="45"/>
        <v/>
      </c>
      <c r="O486">
        <v>479</v>
      </c>
      <c r="P486" t="str">
        <f t="shared" si="46"/>
        <v/>
      </c>
    </row>
    <row r="487" spans="1:16" x14ac:dyDescent="0.25">
      <c r="A487" s="174"/>
      <c r="B487" s="174"/>
      <c r="C487" s="174"/>
      <c r="D487" s="174"/>
      <c r="E487" s="174"/>
      <c r="F487" s="174"/>
      <c r="G487" s="174"/>
      <c r="H487" s="174">
        <f t="shared" si="47"/>
        <v>57.018999999999998</v>
      </c>
      <c r="I487" s="174">
        <f t="shared" si="48"/>
        <v>38.904000000000003</v>
      </c>
      <c r="J487" s="3">
        <f t="shared" si="52"/>
        <v>-1109.7549950275743</v>
      </c>
      <c r="K487" s="95">
        <f t="shared" si="49"/>
        <v>0</v>
      </c>
      <c r="L487" s="174" t="str">
        <f t="shared" si="50"/>
        <v/>
      </c>
      <c r="M487">
        <f t="shared" si="51"/>
        <v>1109.7549950275743</v>
      </c>
      <c r="N487" t="str">
        <f t="shared" si="45"/>
        <v/>
      </c>
      <c r="O487">
        <v>480</v>
      </c>
      <c r="P487" t="str">
        <f t="shared" si="46"/>
        <v/>
      </c>
    </row>
    <row r="488" spans="1:16" x14ac:dyDescent="0.25">
      <c r="A488" s="174"/>
      <c r="B488" s="174"/>
      <c r="C488" s="174"/>
      <c r="D488" s="174"/>
      <c r="E488" s="174"/>
      <c r="F488" s="174"/>
      <c r="G488" s="174"/>
      <c r="H488" s="174">
        <f t="shared" si="47"/>
        <v>57.018999999999998</v>
      </c>
      <c r="I488" s="174">
        <f t="shared" si="48"/>
        <v>38.904000000000003</v>
      </c>
      <c r="J488" s="3">
        <f t="shared" si="52"/>
        <v>-1109.7549950275743</v>
      </c>
      <c r="K488" s="95">
        <f t="shared" si="49"/>
        <v>0</v>
      </c>
      <c r="L488" s="174" t="str">
        <f t="shared" si="50"/>
        <v/>
      </c>
      <c r="M488">
        <f t="shared" si="51"/>
        <v>1109.7549950275743</v>
      </c>
      <c r="N488" t="str">
        <f t="shared" si="45"/>
        <v/>
      </c>
      <c r="O488">
        <v>481</v>
      </c>
      <c r="P488" t="str">
        <f t="shared" si="46"/>
        <v/>
      </c>
    </row>
    <row r="489" spans="1:16" x14ac:dyDescent="0.25">
      <c r="A489" s="174"/>
      <c r="B489" s="174"/>
      <c r="C489" s="174"/>
      <c r="D489" s="174"/>
      <c r="E489" s="174"/>
      <c r="F489" s="174"/>
      <c r="G489" s="174"/>
      <c r="H489" s="174">
        <f t="shared" si="47"/>
        <v>57.018999999999998</v>
      </c>
      <c r="I489" s="174">
        <f t="shared" si="48"/>
        <v>38.904000000000003</v>
      </c>
      <c r="J489" s="3">
        <f t="shared" si="52"/>
        <v>-1109.7549950275743</v>
      </c>
      <c r="K489" s="95">
        <f t="shared" si="49"/>
        <v>0</v>
      </c>
      <c r="L489" s="174" t="str">
        <f t="shared" si="50"/>
        <v/>
      </c>
      <c r="M489">
        <f t="shared" si="51"/>
        <v>1109.7549950275743</v>
      </c>
      <c r="N489" t="str">
        <f t="shared" si="45"/>
        <v/>
      </c>
      <c r="O489">
        <v>482</v>
      </c>
      <c r="P489" t="str">
        <f t="shared" si="46"/>
        <v/>
      </c>
    </row>
    <row r="490" spans="1:16" x14ac:dyDescent="0.25">
      <c r="A490" s="174"/>
      <c r="B490" s="174"/>
      <c r="C490" s="174"/>
      <c r="D490" s="174"/>
      <c r="E490" s="174"/>
      <c r="F490" s="174"/>
      <c r="G490" s="174"/>
      <c r="H490" s="174">
        <f t="shared" si="47"/>
        <v>57.018999999999998</v>
      </c>
      <c r="I490" s="174">
        <f t="shared" si="48"/>
        <v>38.904000000000003</v>
      </c>
      <c r="J490" s="3">
        <f t="shared" si="52"/>
        <v>-1109.7549950275743</v>
      </c>
      <c r="K490" s="95">
        <f t="shared" si="49"/>
        <v>0</v>
      </c>
      <c r="L490" s="174" t="str">
        <f t="shared" si="50"/>
        <v/>
      </c>
      <c r="M490">
        <f t="shared" si="51"/>
        <v>1109.7549950275743</v>
      </c>
      <c r="N490" t="str">
        <f t="shared" si="45"/>
        <v/>
      </c>
      <c r="O490">
        <v>483</v>
      </c>
      <c r="P490" t="str">
        <f t="shared" si="46"/>
        <v/>
      </c>
    </row>
    <row r="491" spans="1:16" x14ac:dyDescent="0.25">
      <c r="A491" s="174"/>
      <c r="B491" s="174"/>
      <c r="C491" s="174"/>
      <c r="D491" s="174"/>
      <c r="E491" s="174"/>
      <c r="F491" s="174"/>
      <c r="G491" s="174"/>
      <c r="H491" s="174">
        <f t="shared" si="47"/>
        <v>57.018999999999998</v>
      </c>
      <c r="I491" s="174">
        <f t="shared" si="48"/>
        <v>38.904000000000003</v>
      </c>
      <c r="J491" s="3">
        <f t="shared" si="52"/>
        <v>-1109.7549950275743</v>
      </c>
      <c r="K491" s="95">
        <f t="shared" si="49"/>
        <v>0</v>
      </c>
      <c r="L491" s="174" t="str">
        <f t="shared" si="50"/>
        <v/>
      </c>
      <c r="M491">
        <f t="shared" si="51"/>
        <v>1109.7549950275743</v>
      </c>
      <c r="N491" t="str">
        <f t="shared" si="45"/>
        <v/>
      </c>
      <c r="O491">
        <v>484</v>
      </c>
      <c r="P491" t="str">
        <f t="shared" si="46"/>
        <v/>
      </c>
    </row>
    <row r="492" spans="1:16" x14ac:dyDescent="0.25">
      <c r="A492" s="174"/>
      <c r="B492" s="174"/>
      <c r="C492" s="174"/>
      <c r="D492" s="174"/>
      <c r="E492" s="174"/>
      <c r="F492" s="174"/>
      <c r="G492" s="174"/>
      <c r="H492" s="174">
        <f t="shared" si="47"/>
        <v>57.018999999999998</v>
      </c>
      <c r="I492" s="174">
        <f t="shared" si="48"/>
        <v>38.904000000000003</v>
      </c>
      <c r="J492" s="3">
        <f t="shared" si="52"/>
        <v>-1109.7549950275743</v>
      </c>
      <c r="K492" s="95">
        <f t="shared" si="49"/>
        <v>0</v>
      </c>
      <c r="L492" s="174" t="str">
        <f t="shared" si="50"/>
        <v/>
      </c>
      <c r="M492">
        <f t="shared" si="51"/>
        <v>1109.7549950275743</v>
      </c>
      <c r="N492" t="str">
        <f t="shared" si="45"/>
        <v/>
      </c>
      <c r="O492">
        <v>485</v>
      </c>
      <c r="P492" t="str">
        <f t="shared" si="46"/>
        <v/>
      </c>
    </row>
    <row r="493" spans="1:16" x14ac:dyDescent="0.25">
      <c r="A493" s="174"/>
      <c r="B493" s="174"/>
      <c r="C493" s="174"/>
      <c r="D493" s="174"/>
      <c r="E493" s="174"/>
      <c r="F493" s="174"/>
      <c r="G493" s="174"/>
      <c r="H493" s="174">
        <f t="shared" si="47"/>
        <v>57.018999999999998</v>
      </c>
      <c r="I493" s="174">
        <f t="shared" si="48"/>
        <v>38.904000000000003</v>
      </c>
      <c r="J493" s="3">
        <f t="shared" si="52"/>
        <v>-1109.7549950275743</v>
      </c>
      <c r="K493" s="95">
        <f t="shared" si="49"/>
        <v>0</v>
      </c>
      <c r="L493" s="174" t="str">
        <f t="shared" si="50"/>
        <v/>
      </c>
      <c r="M493">
        <f t="shared" si="51"/>
        <v>1109.7549950275743</v>
      </c>
      <c r="N493" t="str">
        <f t="shared" si="45"/>
        <v/>
      </c>
      <c r="O493">
        <v>486</v>
      </c>
      <c r="P493" t="str">
        <f t="shared" si="46"/>
        <v/>
      </c>
    </row>
    <row r="494" spans="1:16" x14ac:dyDescent="0.25">
      <c r="A494" s="174"/>
      <c r="B494" s="174"/>
      <c r="C494" s="174"/>
      <c r="D494" s="174"/>
      <c r="E494" s="174"/>
      <c r="F494" s="174"/>
      <c r="G494" s="174"/>
      <c r="H494" s="174">
        <f t="shared" si="47"/>
        <v>57.018999999999998</v>
      </c>
      <c r="I494" s="174">
        <f t="shared" si="48"/>
        <v>38.904000000000003</v>
      </c>
      <c r="J494" s="3">
        <f t="shared" si="52"/>
        <v>-1109.7549950275743</v>
      </c>
      <c r="K494" s="95">
        <f t="shared" si="49"/>
        <v>0</v>
      </c>
      <c r="L494" s="174" t="str">
        <f t="shared" si="50"/>
        <v/>
      </c>
      <c r="M494">
        <f t="shared" si="51"/>
        <v>1109.7549950275743</v>
      </c>
      <c r="N494" t="str">
        <f t="shared" si="45"/>
        <v/>
      </c>
      <c r="O494">
        <v>487</v>
      </c>
      <c r="P494" t="str">
        <f t="shared" si="46"/>
        <v/>
      </c>
    </row>
    <row r="495" spans="1:16" x14ac:dyDescent="0.25">
      <c r="A495" s="174"/>
      <c r="B495" s="174"/>
      <c r="C495" s="174"/>
      <c r="D495" s="174"/>
      <c r="E495" s="174"/>
      <c r="F495" s="174"/>
      <c r="G495" s="174"/>
      <c r="H495" s="174">
        <f t="shared" si="47"/>
        <v>57.018999999999998</v>
      </c>
      <c r="I495" s="174">
        <f t="shared" si="48"/>
        <v>38.904000000000003</v>
      </c>
      <c r="J495" s="3">
        <f t="shared" si="52"/>
        <v>-1109.7549950275743</v>
      </c>
      <c r="K495" s="95">
        <f t="shared" si="49"/>
        <v>0</v>
      </c>
      <c r="L495" s="174" t="str">
        <f t="shared" si="50"/>
        <v/>
      </c>
      <c r="M495">
        <f t="shared" si="51"/>
        <v>1109.7549950275743</v>
      </c>
      <c r="N495" t="str">
        <f t="shared" si="45"/>
        <v/>
      </c>
      <c r="O495">
        <v>488</v>
      </c>
      <c r="P495" t="str">
        <f t="shared" si="46"/>
        <v/>
      </c>
    </row>
    <row r="496" spans="1:16" x14ac:dyDescent="0.25">
      <c r="A496" s="174"/>
      <c r="B496" s="174"/>
      <c r="C496" s="174"/>
      <c r="D496" s="174"/>
      <c r="E496" s="174"/>
      <c r="F496" s="174"/>
      <c r="G496" s="174"/>
      <c r="H496" s="174">
        <f t="shared" si="47"/>
        <v>57.018999999999998</v>
      </c>
      <c r="I496" s="174">
        <f t="shared" si="48"/>
        <v>38.904000000000003</v>
      </c>
      <c r="J496" s="3">
        <f t="shared" si="52"/>
        <v>-1109.7549950275743</v>
      </c>
      <c r="K496" s="95">
        <f t="shared" si="49"/>
        <v>0</v>
      </c>
      <c r="L496" s="174" t="str">
        <f t="shared" si="50"/>
        <v/>
      </c>
      <c r="M496">
        <f t="shared" si="51"/>
        <v>1109.7549950275743</v>
      </c>
      <c r="N496" t="str">
        <f t="shared" si="45"/>
        <v/>
      </c>
      <c r="O496">
        <v>489</v>
      </c>
      <c r="P496" t="str">
        <f t="shared" si="46"/>
        <v/>
      </c>
    </row>
    <row r="497" spans="1:16" x14ac:dyDescent="0.25">
      <c r="A497" s="174"/>
      <c r="B497" s="174"/>
      <c r="C497" s="174"/>
      <c r="D497" s="174"/>
      <c r="E497" s="174"/>
      <c r="F497" s="174"/>
      <c r="G497" s="174"/>
      <c r="H497" s="174">
        <f t="shared" si="47"/>
        <v>57.018999999999998</v>
      </c>
      <c r="I497" s="174">
        <f t="shared" si="48"/>
        <v>38.904000000000003</v>
      </c>
      <c r="J497" s="3">
        <f t="shared" si="52"/>
        <v>-1109.7549950275743</v>
      </c>
      <c r="K497" s="95">
        <f t="shared" si="49"/>
        <v>0</v>
      </c>
      <c r="L497" s="174" t="str">
        <f t="shared" si="50"/>
        <v/>
      </c>
      <c r="M497">
        <f t="shared" si="51"/>
        <v>1109.7549950275743</v>
      </c>
      <c r="N497" t="str">
        <f t="shared" si="45"/>
        <v/>
      </c>
      <c r="O497">
        <v>490</v>
      </c>
      <c r="P497" t="str">
        <f t="shared" si="46"/>
        <v/>
      </c>
    </row>
    <row r="498" spans="1:16" x14ac:dyDescent="0.25">
      <c r="A498" s="174"/>
      <c r="B498" s="174"/>
      <c r="C498" s="174"/>
      <c r="D498" s="174"/>
      <c r="E498" s="174"/>
      <c r="F498" s="174"/>
      <c r="G498" s="174"/>
      <c r="H498" s="174">
        <f t="shared" si="47"/>
        <v>57.018999999999998</v>
      </c>
      <c r="I498" s="174">
        <f t="shared" si="48"/>
        <v>38.904000000000003</v>
      </c>
      <c r="J498" s="3">
        <f t="shared" si="52"/>
        <v>-1109.7549950275743</v>
      </c>
      <c r="K498" s="95">
        <f t="shared" si="49"/>
        <v>0</v>
      </c>
      <c r="L498" s="174" t="str">
        <f t="shared" si="50"/>
        <v/>
      </c>
      <c r="M498">
        <f t="shared" si="51"/>
        <v>1109.7549950275743</v>
      </c>
      <c r="N498" t="str">
        <f t="shared" si="45"/>
        <v/>
      </c>
      <c r="O498">
        <v>491</v>
      </c>
      <c r="P498" t="str">
        <f t="shared" si="46"/>
        <v/>
      </c>
    </row>
    <row r="499" spans="1:16" x14ac:dyDescent="0.25">
      <c r="A499" s="174"/>
      <c r="B499" s="174"/>
      <c r="C499" s="174"/>
      <c r="D499" s="174"/>
      <c r="E499" s="174"/>
      <c r="F499" s="174"/>
      <c r="G499" s="174"/>
      <c r="H499" s="174">
        <f t="shared" si="47"/>
        <v>57.018999999999998</v>
      </c>
      <c r="I499" s="174">
        <f t="shared" si="48"/>
        <v>38.904000000000003</v>
      </c>
      <c r="J499" s="3">
        <f t="shared" si="52"/>
        <v>-1109.7549950275743</v>
      </c>
      <c r="K499" s="95">
        <f t="shared" si="49"/>
        <v>0</v>
      </c>
      <c r="L499" s="174" t="str">
        <f t="shared" si="50"/>
        <v/>
      </c>
      <c r="M499">
        <f t="shared" si="51"/>
        <v>1109.7549950275743</v>
      </c>
      <c r="N499" t="str">
        <f t="shared" si="45"/>
        <v/>
      </c>
      <c r="O499">
        <v>492</v>
      </c>
      <c r="P499" t="str">
        <f t="shared" si="46"/>
        <v/>
      </c>
    </row>
    <row r="500" spans="1:16" x14ac:dyDescent="0.25">
      <c r="A500" s="174"/>
      <c r="B500" s="174"/>
      <c r="C500" s="174"/>
      <c r="D500" s="174"/>
      <c r="E500" s="174"/>
      <c r="F500" s="174"/>
      <c r="G500" s="174"/>
      <c r="H500" s="174">
        <f t="shared" si="47"/>
        <v>57.018999999999998</v>
      </c>
      <c r="I500" s="174">
        <f t="shared" si="48"/>
        <v>38.904000000000003</v>
      </c>
      <c r="J500" s="3">
        <f t="shared" si="52"/>
        <v>-1109.7549950275743</v>
      </c>
      <c r="K500" s="95">
        <f t="shared" si="49"/>
        <v>0</v>
      </c>
      <c r="L500" s="174" t="str">
        <f t="shared" si="50"/>
        <v/>
      </c>
      <c r="M500">
        <f t="shared" si="51"/>
        <v>1109.7549950275743</v>
      </c>
      <c r="N500" t="str">
        <f t="shared" si="45"/>
        <v/>
      </c>
      <c r="O500">
        <v>493</v>
      </c>
      <c r="P500" t="str">
        <f t="shared" si="46"/>
        <v/>
      </c>
    </row>
    <row r="501" spans="1:16" x14ac:dyDescent="0.25">
      <c r="A501" s="174"/>
      <c r="B501" s="174"/>
      <c r="C501" s="174"/>
      <c r="D501" s="174"/>
      <c r="E501" s="174"/>
      <c r="F501" s="174"/>
      <c r="G501" s="174"/>
      <c r="H501" s="174">
        <f t="shared" si="47"/>
        <v>57.018999999999998</v>
      </c>
      <c r="I501" s="174">
        <f t="shared" si="48"/>
        <v>38.904000000000003</v>
      </c>
      <c r="J501" s="3">
        <f t="shared" si="52"/>
        <v>-1109.7549950275743</v>
      </c>
      <c r="K501" s="95">
        <f t="shared" si="49"/>
        <v>0</v>
      </c>
      <c r="L501" s="174" t="str">
        <f t="shared" si="50"/>
        <v/>
      </c>
      <c r="M501">
        <f t="shared" si="51"/>
        <v>1109.7549950275743</v>
      </c>
      <c r="N501" t="str">
        <f t="shared" si="45"/>
        <v/>
      </c>
      <c r="O501">
        <v>494</v>
      </c>
      <c r="P501" t="str">
        <f t="shared" si="46"/>
        <v/>
      </c>
    </row>
    <row r="502" spans="1:16" x14ac:dyDescent="0.25">
      <c r="A502" s="174"/>
      <c r="B502" s="174"/>
      <c r="C502" s="174"/>
      <c r="D502" s="174"/>
      <c r="E502" s="174"/>
      <c r="F502" s="174"/>
      <c r="G502" s="174"/>
      <c r="H502" s="174">
        <f t="shared" si="47"/>
        <v>57.018999999999998</v>
      </c>
      <c r="I502" s="174">
        <f t="shared" si="48"/>
        <v>38.904000000000003</v>
      </c>
      <c r="J502" s="3">
        <f t="shared" si="52"/>
        <v>-1109.7549950275743</v>
      </c>
      <c r="K502" s="95">
        <f t="shared" si="49"/>
        <v>0</v>
      </c>
      <c r="L502" s="174" t="str">
        <f t="shared" si="50"/>
        <v/>
      </c>
      <c r="M502">
        <f t="shared" si="51"/>
        <v>1109.7549950275743</v>
      </c>
      <c r="N502" t="str">
        <f t="shared" si="45"/>
        <v/>
      </c>
      <c r="O502">
        <v>495</v>
      </c>
      <c r="P502" t="str">
        <f t="shared" si="46"/>
        <v/>
      </c>
    </row>
    <row r="503" spans="1:16" x14ac:dyDescent="0.25">
      <c r="A503" s="174"/>
      <c r="B503" s="174"/>
      <c r="C503" s="174"/>
      <c r="D503" s="174"/>
      <c r="E503" s="174"/>
      <c r="F503" s="174"/>
      <c r="G503" s="174"/>
      <c r="H503" s="174">
        <f t="shared" si="47"/>
        <v>57.018999999999998</v>
      </c>
      <c r="I503" s="174">
        <f t="shared" si="48"/>
        <v>38.904000000000003</v>
      </c>
      <c r="J503" s="3">
        <f t="shared" si="52"/>
        <v>-1109.7549950275743</v>
      </c>
      <c r="K503" s="95">
        <f t="shared" si="49"/>
        <v>0</v>
      </c>
      <c r="L503" s="174" t="str">
        <f t="shared" si="50"/>
        <v/>
      </c>
      <c r="M503">
        <f t="shared" si="51"/>
        <v>1109.7549950275743</v>
      </c>
      <c r="N503" t="str">
        <f t="shared" si="45"/>
        <v/>
      </c>
      <c r="O503">
        <v>496</v>
      </c>
      <c r="P503" t="str">
        <f t="shared" si="46"/>
        <v/>
      </c>
    </row>
    <row r="504" spans="1:16" x14ac:dyDescent="0.25">
      <c r="A504" s="174"/>
      <c r="B504" s="174"/>
      <c r="C504" s="174"/>
      <c r="D504" s="174"/>
      <c r="E504" s="174"/>
      <c r="F504" s="174"/>
      <c r="G504" s="174"/>
      <c r="H504" s="174">
        <f t="shared" si="47"/>
        <v>57.018999999999998</v>
      </c>
      <c r="I504" s="174">
        <f t="shared" si="48"/>
        <v>38.904000000000003</v>
      </c>
      <c r="J504" s="3">
        <f t="shared" si="52"/>
        <v>-1109.7549950275743</v>
      </c>
      <c r="K504" s="95">
        <f t="shared" si="49"/>
        <v>0</v>
      </c>
      <c r="L504" s="174" t="str">
        <f t="shared" si="50"/>
        <v/>
      </c>
      <c r="M504">
        <f t="shared" si="51"/>
        <v>1109.7549950275743</v>
      </c>
      <c r="N504" t="str">
        <f t="shared" si="45"/>
        <v/>
      </c>
      <c r="O504">
        <v>497</v>
      </c>
      <c r="P504" t="str">
        <f t="shared" si="46"/>
        <v/>
      </c>
    </row>
    <row r="505" spans="1:16" x14ac:dyDescent="0.25">
      <c r="A505" s="174"/>
      <c r="B505" s="174"/>
      <c r="C505" s="174"/>
      <c r="D505" s="174"/>
      <c r="E505" s="174"/>
      <c r="F505" s="174"/>
      <c r="G505" s="174"/>
      <c r="H505" s="174">
        <f t="shared" si="47"/>
        <v>57.018999999999998</v>
      </c>
      <c r="I505" s="174">
        <f t="shared" si="48"/>
        <v>38.904000000000003</v>
      </c>
      <c r="J505" s="3">
        <f t="shared" si="52"/>
        <v>-1109.7549950275743</v>
      </c>
      <c r="K505" s="95">
        <f t="shared" si="49"/>
        <v>0</v>
      </c>
      <c r="L505" s="174" t="str">
        <f t="shared" si="50"/>
        <v/>
      </c>
      <c r="M505">
        <f t="shared" si="51"/>
        <v>1109.7549950275743</v>
      </c>
      <c r="N505" t="str">
        <f t="shared" si="45"/>
        <v/>
      </c>
      <c r="O505">
        <v>498</v>
      </c>
      <c r="P505" t="str">
        <f t="shared" si="46"/>
        <v/>
      </c>
    </row>
    <row r="506" spans="1:16" x14ac:dyDescent="0.25">
      <c r="A506" s="174"/>
      <c r="B506" s="174"/>
      <c r="C506" s="174"/>
      <c r="D506" s="174"/>
      <c r="E506" s="174"/>
      <c r="F506" s="174"/>
      <c r="G506" s="174"/>
      <c r="H506" s="174">
        <f t="shared" si="47"/>
        <v>57.018999999999998</v>
      </c>
      <c r="I506" s="174">
        <f t="shared" si="48"/>
        <v>38.904000000000003</v>
      </c>
      <c r="J506" s="3">
        <f t="shared" si="52"/>
        <v>-1109.7549950275743</v>
      </c>
      <c r="K506" s="95">
        <f t="shared" si="49"/>
        <v>0</v>
      </c>
      <c r="L506" s="174" t="str">
        <f t="shared" si="50"/>
        <v/>
      </c>
      <c r="M506">
        <f t="shared" si="51"/>
        <v>1109.7549950275743</v>
      </c>
      <c r="N506" t="str">
        <f t="shared" si="45"/>
        <v/>
      </c>
      <c r="O506">
        <v>499</v>
      </c>
      <c r="P506" t="str">
        <f t="shared" si="46"/>
        <v/>
      </c>
    </row>
    <row r="507" spans="1:16" x14ac:dyDescent="0.25">
      <c r="A507" s="174"/>
      <c r="B507" s="174"/>
      <c r="C507" s="174"/>
      <c r="D507" s="174"/>
      <c r="E507" s="174"/>
      <c r="F507" s="174"/>
      <c r="G507" s="174"/>
      <c r="H507" s="174">
        <f t="shared" si="47"/>
        <v>57.018999999999998</v>
      </c>
      <c r="I507" s="174">
        <f t="shared" si="48"/>
        <v>38.904000000000003</v>
      </c>
      <c r="J507" s="3">
        <f t="shared" si="52"/>
        <v>-1109.7549950275743</v>
      </c>
      <c r="K507" s="95">
        <f t="shared" si="49"/>
        <v>0</v>
      </c>
      <c r="L507" s="174" t="str">
        <f t="shared" si="50"/>
        <v/>
      </c>
      <c r="M507">
        <f t="shared" si="51"/>
        <v>1109.7549950275743</v>
      </c>
      <c r="N507" t="str">
        <f t="shared" si="45"/>
        <v/>
      </c>
      <c r="O507">
        <v>500</v>
      </c>
      <c r="P507" t="str">
        <f t="shared" si="46"/>
        <v/>
      </c>
    </row>
    <row r="508" spans="1:16" x14ac:dyDescent="0.25">
      <c r="A508" s="174"/>
      <c r="B508" s="174"/>
      <c r="C508" s="174"/>
      <c r="D508" s="174"/>
      <c r="E508" s="174"/>
      <c r="F508" s="174"/>
      <c r="G508" s="174"/>
      <c r="H508" s="174">
        <f t="shared" si="47"/>
        <v>57.018999999999998</v>
      </c>
      <c r="I508" s="174">
        <f t="shared" si="48"/>
        <v>38.904000000000003</v>
      </c>
      <c r="J508" s="3">
        <f t="shared" si="52"/>
        <v>-1109.7549950275743</v>
      </c>
      <c r="K508" s="95">
        <f t="shared" si="49"/>
        <v>0</v>
      </c>
      <c r="L508" s="174" t="str">
        <f t="shared" si="50"/>
        <v/>
      </c>
      <c r="M508">
        <f t="shared" si="51"/>
        <v>1109.7549950275743</v>
      </c>
      <c r="N508" t="str">
        <f t="shared" si="45"/>
        <v/>
      </c>
      <c r="O508">
        <v>501</v>
      </c>
      <c r="P508" t="str">
        <f t="shared" si="46"/>
        <v/>
      </c>
    </row>
    <row r="509" spans="1:16" x14ac:dyDescent="0.25">
      <c r="A509" s="174"/>
      <c r="B509" s="174"/>
      <c r="C509" s="174"/>
      <c r="D509" s="174"/>
      <c r="E509" s="174"/>
      <c r="F509" s="174"/>
      <c r="G509" s="174"/>
      <c r="H509" s="174">
        <f t="shared" si="47"/>
        <v>57.018999999999998</v>
      </c>
      <c r="I509" s="174">
        <f t="shared" si="48"/>
        <v>38.904000000000003</v>
      </c>
      <c r="J509" s="3">
        <f t="shared" si="52"/>
        <v>-1109.7549950275743</v>
      </c>
      <c r="K509" s="95">
        <f t="shared" si="49"/>
        <v>0</v>
      </c>
      <c r="L509" s="174" t="str">
        <f t="shared" si="50"/>
        <v/>
      </c>
      <c r="M509">
        <f t="shared" si="51"/>
        <v>1109.7549950275743</v>
      </c>
      <c r="N509" t="str">
        <f t="shared" si="45"/>
        <v/>
      </c>
      <c r="O509">
        <v>502</v>
      </c>
      <c r="P509" t="str">
        <f t="shared" si="46"/>
        <v/>
      </c>
    </row>
    <row r="510" spans="1:16" x14ac:dyDescent="0.25">
      <c r="A510" s="174"/>
      <c r="B510" s="174"/>
      <c r="C510" s="174"/>
      <c r="D510" s="174"/>
      <c r="E510" s="174"/>
      <c r="F510" s="174"/>
      <c r="G510" s="174"/>
      <c r="H510" s="174">
        <f t="shared" si="47"/>
        <v>57.018999999999998</v>
      </c>
      <c r="I510" s="174">
        <f t="shared" si="48"/>
        <v>38.904000000000003</v>
      </c>
      <c r="J510" s="3">
        <f t="shared" si="52"/>
        <v>-1109.7549950275743</v>
      </c>
      <c r="K510" s="95">
        <f t="shared" si="49"/>
        <v>0</v>
      </c>
      <c r="L510" s="174" t="str">
        <f t="shared" si="50"/>
        <v/>
      </c>
      <c r="M510">
        <f t="shared" si="51"/>
        <v>1109.7549950275743</v>
      </c>
      <c r="N510" t="str">
        <f t="shared" si="45"/>
        <v/>
      </c>
      <c r="O510">
        <v>503</v>
      </c>
      <c r="P510" t="str">
        <f t="shared" si="46"/>
        <v/>
      </c>
    </row>
    <row r="511" spans="1:16" x14ac:dyDescent="0.25">
      <c r="A511" s="174"/>
      <c r="B511" s="174"/>
      <c r="C511" s="174"/>
      <c r="D511" s="174"/>
      <c r="E511" s="174"/>
      <c r="F511" s="174"/>
      <c r="G511" s="174"/>
      <c r="H511" s="174">
        <f t="shared" si="47"/>
        <v>57.018999999999998</v>
      </c>
      <c r="I511" s="174">
        <f t="shared" si="48"/>
        <v>38.904000000000003</v>
      </c>
      <c r="J511" s="3">
        <f t="shared" si="52"/>
        <v>-1109.7549950275743</v>
      </c>
      <c r="K511" s="95">
        <f t="shared" si="49"/>
        <v>0</v>
      </c>
      <c r="L511" s="174" t="str">
        <f t="shared" si="50"/>
        <v/>
      </c>
      <c r="M511">
        <f t="shared" si="51"/>
        <v>1109.7549950275743</v>
      </c>
      <c r="N511" t="str">
        <f t="shared" si="45"/>
        <v/>
      </c>
      <c r="O511">
        <v>504</v>
      </c>
      <c r="P511" t="str">
        <f t="shared" si="46"/>
        <v/>
      </c>
    </row>
    <row r="512" spans="1:16" x14ac:dyDescent="0.25">
      <c r="A512" s="174"/>
      <c r="B512" s="174"/>
      <c r="C512" s="174"/>
      <c r="D512" s="174"/>
      <c r="E512" s="174"/>
      <c r="F512" s="174"/>
      <c r="G512" s="174"/>
      <c r="H512" s="174">
        <f t="shared" si="47"/>
        <v>57.018999999999998</v>
      </c>
      <c r="I512" s="174">
        <f t="shared" si="48"/>
        <v>38.904000000000003</v>
      </c>
      <c r="J512" s="3">
        <f t="shared" si="52"/>
        <v>-1109.7549950275743</v>
      </c>
      <c r="K512" s="95">
        <f t="shared" si="49"/>
        <v>0</v>
      </c>
      <c r="L512" s="174" t="str">
        <f t="shared" si="50"/>
        <v/>
      </c>
      <c r="M512">
        <f t="shared" si="51"/>
        <v>1109.7549950275743</v>
      </c>
      <c r="N512" t="str">
        <f t="shared" si="45"/>
        <v/>
      </c>
      <c r="O512">
        <v>505</v>
      </c>
      <c r="P512" t="str">
        <f t="shared" si="46"/>
        <v/>
      </c>
    </row>
    <row r="513" spans="1:16" x14ac:dyDescent="0.25">
      <c r="A513" s="174"/>
      <c r="B513" s="174"/>
      <c r="C513" s="174"/>
      <c r="D513" s="174"/>
      <c r="E513" s="174"/>
      <c r="F513" s="174"/>
      <c r="G513" s="174"/>
      <c r="H513" s="174">
        <f t="shared" si="47"/>
        <v>57.018999999999998</v>
      </c>
      <c r="I513" s="174">
        <f t="shared" si="48"/>
        <v>38.904000000000003</v>
      </c>
      <c r="J513" s="3">
        <f t="shared" si="52"/>
        <v>-1109.7549950275743</v>
      </c>
      <c r="K513" s="95">
        <f t="shared" si="49"/>
        <v>0</v>
      </c>
      <c r="L513" s="174" t="str">
        <f t="shared" si="50"/>
        <v/>
      </c>
      <c r="M513">
        <f t="shared" si="51"/>
        <v>1109.7549950275743</v>
      </c>
      <c r="N513" t="str">
        <f t="shared" si="45"/>
        <v/>
      </c>
      <c r="O513">
        <v>506</v>
      </c>
      <c r="P513" t="str">
        <f t="shared" si="46"/>
        <v/>
      </c>
    </row>
    <row r="514" spans="1:16" x14ac:dyDescent="0.25">
      <c r="A514" s="174"/>
      <c r="B514" s="174"/>
      <c r="C514" s="174"/>
      <c r="D514" s="174"/>
      <c r="E514" s="174"/>
      <c r="F514" s="174"/>
      <c r="G514" s="174"/>
      <c r="H514" s="174">
        <f t="shared" si="47"/>
        <v>57.018999999999998</v>
      </c>
      <c r="I514" s="174">
        <f t="shared" si="48"/>
        <v>38.904000000000003</v>
      </c>
      <c r="J514" s="3">
        <f t="shared" si="52"/>
        <v>-1109.7549950275743</v>
      </c>
      <c r="K514" s="95">
        <f t="shared" si="49"/>
        <v>0</v>
      </c>
      <c r="L514" s="174" t="str">
        <f t="shared" si="50"/>
        <v/>
      </c>
      <c r="M514">
        <f t="shared" si="51"/>
        <v>1109.7549950275743</v>
      </c>
      <c r="N514" t="str">
        <f t="shared" si="45"/>
        <v/>
      </c>
      <c r="O514">
        <v>507</v>
      </c>
      <c r="P514" t="str">
        <f t="shared" si="46"/>
        <v/>
      </c>
    </row>
    <row r="515" spans="1:16" x14ac:dyDescent="0.25">
      <c r="A515" s="174"/>
      <c r="B515" s="174"/>
      <c r="C515" s="174"/>
      <c r="D515" s="174"/>
      <c r="E515" s="174"/>
      <c r="F515" s="174"/>
      <c r="G515" s="174"/>
      <c r="H515" s="174">
        <f t="shared" si="47"/>
        <v>57.018999999999998</v>
      </c>
      <c r="I515" s="174">
        <f t="shared" si="48"/>
        <v>38.904000000000003</v>
      </c>
      <c r="J515" s="3">
        <f t="shared" si="52"/>
        <v>-1109.7549950275743</v>
      </c>
      <c r="K515" s="95">
        <f t="shared" si="49"/>
        <v>0</v>
      </c>
      <c r="L515" s="174" t="str">
        <f t="shared" si="50"/>
        <v/>
      </c>
      <c r="M515">
        <f t="shared" si="51"/>
        <v>1109.7549950275743</v>
      </c>
      <c r="N515" t="str">
        <f t="shared" si="45"/>
        <v/>
      </c>
      <c r="O515">
        <v>508</v>
      </c>
      <c r="P515" t="str">
        <f t="shared" si="46"/>
        <v/>
      </c>
    </row>
    <row r="516" spans="1:16" x14ac:dyDescent="0.25">
      <c r="A516" s="174"/>
      <c r="B516" s="174"/>
      <c r="C516" s="174"/>
      <c r="D516" s="174"/>
      <c r="E516" s="174"/>
      <c r="F516" s="174"/>
      <c r="G516" s="174"/>
      <c r="H516" s="174">
        <f t="shared" si="47"/>
        <v>57.018999999999998</v>
      </c>
      <c r="I516" s="174">
        <f t="shared" si="48"/>
        <v>38.904000000000003</v>
      </c>
      <c r="J516" s="3">
        <f t="shared" si="52"/>
        <v>-1109.7549950275743</v>
      </c>
      <c r="K516" s="95">
        <f t="shared" si="49"/>
        <v>0</v>
      </c>
      <c r="L516" s="174" t="str">
        <f t="shared" si="50"/>
        <v/>
      </c>
      <c r="M516">
        <f t="shared" si="51"/>
        <v>1109.7549950275743</v>
      </c>
      <c r="N516" t="str">
        <f t="shared" si="45"/>
        <v/>
      </c>
      <c r="O516">
        <v>509</v>
      </c>
      <c r="P516" t="str">
        <f t="shared" si="46"/>
        <v/>
      </c>
    </row>
    <row r="517" spans="1:16" x14ac:dyDescent="0.25">
      <c r="A517" s="174"/>
      <c r="B517" s="174"/>
      <c r="C517" s="174"/>
      <c r="D517" s="174"/>
      <c r="E517" s="174"/>
      <c r="F517" s="174"/>
      <c r="G517" s="174"/>
      <c r="H517" s="174">
        <f t="shared" si="47"/>
        <v>57.018999999999998</v>
      </c>
      <c r="I517" s="174">
        <f t="shared" si="48"/>
        <v>38.904000000000003</v>
      </c>
      <c r="J517" s="3">
        <f t="shared" si="52"/>
        <v>-1109.7549950275743</v>
      </c>
      <c r="K517" s="95">
        <f t="shared" si="49"/>
        <v>0</v>
      </c>
      <c r="L517" s="174" t="str">
        <f t="shared" si="50"/>
        <v/>
      </c>
      <c r="M517">
        <f t="shared" si="51"/>
        <v>1109.7549950275743</v>
      </c>
      <c r="N517" t="str">
        <f t="shared" si="45"/>
        <v/>
      </c>
      <c r="O517">
        <v>510</v>
      </c>
      <c r="P517" t="str">
        <f t="shared" si="46"/>
        <v/>
      </c>
    </row>
    <row r="518" spans="1:16" x14ac:dyDescent="0.25">
      <c r="A518" s="174"/>
      <c r="B518" s="174"/>
      <c r="C518" s="174"/>
      <c r="D518" s="174"/>
      <c r="E518" s="174"/>
      <c r="F518" s="174"/>
      <c r="G518" s="174"/>
      <c r="H518" s="174">
        <f t="shared" si="47"/>
        <v>57.018999999999998</v>
      </c>
      <c r="I518" s="174">
        <f t="shared" si="48"/>
        <v>38.904000000000003</v>
      </c>
      <c r="J518" s="3">
        <f t="shared" si="52"/>
        <v>-1109.7549950275743</v>
      </c>
      <c r="K518" s="95">
        <f t="shared" si="49"/>
        <v>0</v>
      </c>
      <c r="L518" s="174" t="str">
        <f t="shared" si="50"/>
        <v/>
      </c>
      <c r="M518">
        <f t="shared" si="51"/>
        <v>1109.7549950275743</v>
      </c>
      <c r="N518" t="str">
        <f t="shared" si="45"/>
        <v/>
      </c>
      <c r="O518">
        <v>511</v>
      </c>
      <c r="P518" t="str">
        <f t="shared" si="46"/>
        <v/>
      </c>
    </row>
    <row r="519" spans="1:16" x14ac:dyDescent="0.25">
      <c r="A519" s="174"/>
      <c r="B519" s="174"/>
      <c r="C519" s="174"/>
      <c r="D519" s="174"/>
      <c r="E519" s="174"/>
      <c r="F519" s="174"/>
      <c r="G519" s="174"/>
      <c r="H519" s="174">
        <f t="shared" si="47"/>
        <v>57.018999999999998</v>
      </c>
      <c r="I519" s="174">
        <f t="shared" si="48"/>
        <v>38.904000000000003</v>
      </c>
      <c r="J519" s="3">
        <f t="shared" si="52"/>
        <v>-1109.7549950275743</v>
      </c>
      <c r="K519" s="95">
        <f t="shared" si="49"/>
        <v>0</v>
      </c>
      <c r="L519" s="174" t="str">
        <f t="shared" si="50"/>
        <v/>
      </c>
      <c r="M519">
        <f t="shared" si="51"/>
        <v>1109.7549950275743</v>
      </c>
      <c r="N519" t="str">
        <f t="shared" si="45"/>
        <v/>
      </c>
      <c r="O519">
        <v>512</v>
      </c>
      <c r="P519" t="str">
        <f t="shared" si="46"/>
        <v/>
      </c>
    </row>
    <row r="520" spans="1:16" x14ac:dyDescent="0.25">
      <c r="A520" s="174"/>
      <c r="B520" s="174"/>
      <c r="C520" s="174"/>
      <c r="D520" s="174"/>
      <c r="E520" s="174"/>
      <c r="F520" s="174"/>
      <c r="G520" s="174"/>
      <c r="H520" s="174">
        <f t="shared" si="47"/>
        <v>57.018999999999998</v>
      </c>
      <c r="I520" s="174">
        <f t="shared" si="48"/>
        <v>38.904000000000003</v>
      </c>
      <c r="J520" s="3">
        <f t="shared" si="52"/>
        <v>-1109.7549950275743</v>
      </c>
      <c r="K520" s="95">
        <f t="shared" si="49"/>
        <v>0</v>
      </c>
      <c r="L520" s="174" t="str">
        <f t="shared" si="50"/>
        <v/>
      </c>
      <c r="M520">
        <f t="shared" si="51"/>
        <v>1109.7549950275743</v>
      </c>
      <c r="N520" t="str">
        <f t="shared" ref="N520:N572" si="53">IF(B520="","",K520+1/2.66)</f>
        <v/>
      </c>
      <c r="O520">
        <v>513</v>
      </c>
      <c r="P520" t="str">
        <f t="shared" ref="P520:P572" si="54">IF(B520="","",(F520-N$4)/N$4)</f>
        <v/>
      </c>
    </row>
    <row r="521" spans="1:16" x14ac:dyDescent="0.25">
      <c r="A521" s="174"/>
      <c r="B521" s="174"/>
      <c r="C521" s="174"/>
      <c r="D521" s="174"/>
      <c r="E521" s="174"/>
      <c r="F521" s="174"/>
      <c r="G521" s="174"/>
      <c r="H521" s="174">
        <f t="shared" ref="H521:H572" si="55">(-4.5*(C521+D521)+57019)/1000</f>
        <v>57.018999999999998</v>
      </c>
      <c r="I521" s="174">
        <f t="shared" ref="I521:I572" si="56">(8.9975*(E521)+38904)/1000</f>
        <v>38.904000000000003</v>
      </c>
      <c r="J521" s="3">
        <f t="shared" si="52"/>
        <v>-1109.7549950275743</v>
      </c>
      <c r="K521" s="95">
        <f t="shared" ref="K521:K572" si="57">IF(B521="",0,(F521-K$2)/K$2)</f>
        <v>0</v>
      </c>
      <c r="L521" s="174" t="str">
        <f t="shared" ref="L521:L572" si="58">IF(B521="","",H521*H521*I521/4*3.1416/K$2/1000)</f>
        <v/>
      </c>
      <c r="M521">
        <f t="shared" ref="M521:M572" si="59">IF(OR(J521="",-(J521-MAX(J$8:J$58))&lt;0),"",-(J521))</f>
        <v>1109.7549950275743</v>
      </c>
      <c r="N521" t="str">
        <f t="shared" si="53"/>
        <v/>
      </c>
      <c r="O521">
        <v>514</v>
      </c>
      <c r="P521" t="str">
        <f t="shared" si="54"/>
        <v/>
      </c>
    </row>
    <row r="522" spans="1:16" x14ac:dyDescent="0.25">
      <c r="A522" s="174"/>
      <c r="B522" s="174"/>
      <c r="C522" s="174"/>
      <c r="D522" s="174"/>
      <c r="E522" s="174"/>
      <c r="F522" s="174"/>
      <c r="G522" s="174"/>
      <c r="H522" s="174">
        <f t="shared" si="55"/>
        <v>57.018999999999998</v>
      </c>
      <c r="I522" s="174">
        <f t="shared" si="56"/>
        <v>38.904000000000003</v>
      </c>
      <c r="J522" s="3">
        <f t="shared" si="52"/>
        <v>-1109.7549950275743</v>
      </c>
      <c r="K522" s="95">
        <f t="shared" si="57"/>
        <v>0</v>
      </c>
      <c r="L522" s="174" t="str">
        <f t="shared" si="58"/>
        <v/>
      </c>
      <c r="M522">
        <f t="shared" si="59"/>
        <v>1109.7549950275743</v>
      </c>
      <c r="N522" t="str">
        <f t="shared" si="53"/>
        <v/>
      </c>
      <c r="O522">
        <v>515</v>
      </c>
      <c r="P522" t="str">
        <f t="shared" si="54"/>
        <v/>
      </c>
    </row>
    <row r="523" spans="1:16" x14ac:dyDescent="0.25">
      <c r="A523" s="174"/>
      <c r="B523" s="174"/>
      <c r="C523" s="174"/>
      <c r="D523" s="174"/>
      <c r="E523" s="174"/>
      <c r="F523" s="174"/>
      <c r="G523" s="174"/>
      <c r="H523" s="174">
        <f t="shared" si="55"/>
        <v>57.018999999999998</v>
      </c>
      <c r="I523" s="174">
        <f t="shared" si="56"/>
        <v>38.904000000000003</v>
      </c>
      <c r="J523" s="3">
        <f t="shared" si="52"/>
        <v>-1109.7549950275743</v>
      </c>
      <c r="K523" s="95">
        <f t="shared" si="57"/>
        <v>0</v>
      </c>
      <c r="L523" s="174" t="str">
        <f t="shared" si="58"/>
        <v/>
      </c>
      <c r="M523">
        <f t="shared" si="59"/>
        <v>1109.7549950275743</v>
      </c>
      <c r="N523" t="str">
        <f t="shared" si="53"/>
        <v/>
      </c>
      <c r="O523">
        <v>516</v>
      </c>
      <c r="P523" t="str">
        <f t="shared" si="54"/>
        <v/>
      </c>
    </row>
    <row r="524" spans="1:16" x14ac:dyDescent="0.25">
      <c r="A524" s="174"/>
      <c r="B524" s="174"/>
      <c r="C524" s="174"/>
      <c r="D524" s="174"/>
      <c r="E524" s="174"/>
      <c r="F524" s="174"/>
      <c r="G524" s="174"/>
      <c r="H524" s="174">
        <f t="shared" si="55"/>
        <v>57.018999999999998</v>
      </c>
      <c r="I524" s="174">
        <f t="shared" si="56"/>
        <v>38.904000000000003</v>
      </c>
      <c r="J524" s="3">
        <f t="shared" si="52"/>
        <v>-1109.7549950275743</v>
      </c>
      <c r="K524" s="95">
        <f t="shared" si="57"/>
        <v>0</v>
      </c>
      <c r="L524" s="174" t="str">
        <f t="shared" si="58"/>
        <v/>
      </c>
      <c r="M524">
        <f t="shared" si="59"/>
        <v>1109.7549950275743</v>
      </c>
      <c r="N524" t="str">
        <f t="shared" si="53"/>
        <v/>
      </c>
      <c r="O524">
        <v>517</v>
      </c>
      <c r="P524" t="str">
        <f t="shared" si="54"/>
        <v/>
      </c>
    </row>
    <row r="525" spans="1:16" x14ac:dyDescent="0.25">
      <c r="A525" s="174"/>
      <c r="B525" s="174"/>
      <c r="C525" s="174"/>
      <c r="D525" s="174"/>
      <c r="E525" s="174"/>
      <c r="F525" s="174"/>
      <c r="G525" s="174"/>
      <c r="H525" s="174">
        <f t="shared" si="55"/>
        <v>57.018999999999998</v>
      </c>
      <c r="I525" s="174">
        <f t="shared" si="56"/>
        <v>38.904000000000003</v>
      </c>
      <c r="J525" s="3">
        <f t="shared" si="52"/>
        <v>-1109.7549950275743</v>
      </c>
      <c r="K525" s="95">
        <f t="shared" si="57"/>
        <v>0</v>
      </c>
      <c r="L525" s="174" t="str">
        <f t="shared" si="58"/>
        <v/>
      </c>
      <c r="M525">
        <f t="shared" si="59"/>
        <v>1109.7549950275743</v>
      </c>
      <c r="N525" t="str">
        <f t="shared" si="53"/>
        <v/>
      </c>
      <c r="O525">
        <v>518</v>
      </c>
      <c r="P525" t="str">
        <f t="shared" si="54"/>
        <v/>
      </c>
    </row>
    <row r="526" spans="1:16" x14ac:dyDescent="0.25">
      <c r="A526" s="174"/>
      <c r="B526" s="174"/>
      <c r="C526" s="174"/>
      <c r="D526" s="174"/>
      <c r="E526" s="174"/>
      <c r="F526" s="174"/>
      <c r="G526" s="174"/>
      <c r="H526" s="174">
        <f t="shared" si="55"/>
        <v>57.018999999999998</v>
      </c>
      <c r="I526" s="174">
        <f t="shared" si="56"/>
        <v>38.904000000000003</v>
      </c>
      <c r="J526" s="3">
        <f t="shared" si="52"/>
        <v>-1109.7549950275743</v>
      </c>
      <c r="K526" s="95">
        <f t="shared" si="57"/>
        <v>0</v>
      </c>
      <c r="L526" s="174" t="str">
        <f t="shared" si="58"/>
        <v/>
      </c>
      <c r="M526">
        <f t="shared" si="59"/>
        <v>1109.7549950275743</v>
      </c>
      <c r="N526" t="str">
        <f t="shared" si="53"/>
        <v/>
      </c>
      <c r="O526">
        <v>519</v>
      </c>
      <c r="P526" t="str">
        <f t="shared" si="54"/>
        <v/>
      </c>
    </row>
    <row r="527" spans="1:16" x14ac:dyDescent="0.25">
      <c r="A527" s="174"/>
      <c r="B527" s="174"/>
      <c r="C527" s="174"/>
      <c r="D527" s="174"/>
      <c r="E527" s="174"/>
      <c r="F527" s="174"/>
      <c r="G527" s="174"/>
      <c r="H527" s="174">
        <f t="shared" si="55"/>
        <v>57.018999999999998</v>
      </c>
      <c r="I527" s="174">
        <f t="shared" si="56"/>
        <v>38.904000000000003</v>
      </c>
      <c r="J527" s="3">
        <f t="shared" si="52"/>
        <v>-1109.7549950275743</v>
      </c>
      <c r="K527" s="95">
        <f t="shared" si="57"/>
        <v>0</v>
      </c>
      <c r="L527" s="174" t="str">
        <f t="shared" si="58"/>
        <v/>
      </c>
      <c r="M527">
        <f t="shared" si="59"/>
        <v>1109.7549950275743</v>
      </c>
      <c r="N527" t="str">
        <f t="shared" si="53"/>
        <v/>
      </c>
      <c r="O527">
        <v>520</v>
      </c>
      <c r="P527" t="str">
        <f t="shared" si="54"/>
        <v/>
      </c>
    </row>
    <row r="528" spans="1:16" x14ac:dyDescent="0.25">
      <c r="A528" s="174"/>
      <c r="B528" s="174"/>
      <c r="C528" s="174"/>
      <c r="D528" s="174"/>
      <c r="E528" s="174"/>
      <c r="F528" s="174"/>
      <c r="G528" s="174"/>
      <c r="H528" s="174">
        <f t="shared" si="55"/>
        <v>57.018999999999998</v>
      </c>
      <c r="I528" s="174">
        <f t="shared" si="56"/>
        <v>38.904000000000003</v>
      </c>
      <c r="J528" s="3">
        <f t="shared" ref="J528:J572" si="60">G528/I$6-I$5/I$6</f>
        <v>-1109.7549950275743</v>
      </c>
      <c r="K528" s="95">
        <f t="shared" si="57"/>
        <v>0</v>
      </c>
      <c r="L528" s="174" t="str">
        <f t="shared" si="58"/>
        <v/>
      </c>
      <c r="M528">
        <f t="shared" si="59"/>
        <v>1109.7549950275743</v>
      </c>
      <c r="N528" t="str">
        <f t="shared" si="53"/>
        <v/>
      </c>
      <c r="O528">
        <v>521</v>
      </c>
      <c r="P528" t="str">
        <f t="shared" si="54"/>
        <v/>
      </c>
    </row>
    <row r="529" spans="1:16" x14ac:dyDescent="0.25">
      <c r="A529" s="174"/>
      <c r="B529" s="174"/>
      <c r="C529" s="174"/>
      <c r="D529" s="174"/>
      <c r="E529" s="174"/>
      <c r="F529" s="174"/>
      <c r="G529" s="174"/>
      <c r="H529" s="174">
        <f t="shared" si="55"/>
        <v>57.018999999999998</v>
      </c>
      <c r="I529" s="174">
        <f t="shared" si="56"/>
        <v>38.904000000000003</v>
      </c>
      <c r="J529" s="3">
        <f t="shared" si="60"/>
        <v>-1109.7549950275743</v>
      </c>
      <c r="K529" s="95">
        <f t="shared" si="57"/>
        <v>0</v>
      </c>
      <c r="L529" s="174" t="str">
        <f t="shared" si="58"/>
        <v/>
      </c>
      <c r="M529">
        <f t="shared" si="59"/>
        <v>1109.7549950275743</v>
      </c>
      <c r="N529" t="str">
        <f t="shared" si="53"/>
        <v/>
      </c>
      <c r="O529">
        <v>522</v>
      </c>
      <c r="P529" t="str">
        <f t="shared" si="54"/>
        <v/>
      </c>
    </row>
    <row r="530" spans="1:16" x14ac:dyDescent="0.25">
      <c r="A530" s="174"/>
      <c r="B530" s="174"/>
      <c r="C530" s="174"/>
      <c r="D530" s="174"/>
      <c r="E530" s="174"/>
      <c r="F530" s="174"/>
      <c r="G530" s="174"/>
      <c r="H530" s="174">
        <f t="shared" si="55"/>
        <v>57.018999999999998</v>
      </c>
      <c r="I530" s="174">
        <f t="shared" si="56"/>
        <v>38.904000000000003</v>
      </c>
      <c r="J530" s="3">
        <f t="shared" si="60"/>
        <v>-1109.7549950275743</v>
      </c>
      <c r="K530" s="95">
        <f t="shared" si="57"/>
        <v>0</v>
      </c>
      <c r="L530" s="174" t="str">
        <f t="shared" si="58"/>
        <v/>
      </c>
      <c r="M530">
        <f t="shared" si="59"/>
        <v>1109.7549950275743</v>
      </c>
      <c r="N530" t="str">
        <f t="shared" si="53"/>
        <v/>
      </c>
      <c r="O530">
        <v>523</v>
      </c>
      <c r="P530" t="str">
        <f t="shared" si="54"/>
        <v/>
      </c>
    </row>
    <row r="531" spans="1:16" x14ac:dyDescent="0.25">
      <c r="A531" s="174"/>
      <c r="B531" s="174"/>
      <c r="C531" s="174"/>
      <c r="D531" s="174"/>
      <c r="E531" s="174"/>
      <c r="F531" s="174"/>
      <c r="G531" s="174"/>
      <c r="H531" s="174">
        <f t="shared" si="55"/>
        <v>57.018999999999998</v>
      </c>
      <c r="I531" s="174">
        <f t="shared" si="56"/>
        <v>38.904000000000003</v>
      </c>
      <c r="J531" s="3">
        <f t="shared" si="60"/>
        <v>-1109.7549950275743</v>
      </c>
      <c r="K531" s="95">
        <f t="shared" si="57"/>
        <v>0</v>
      </c>
      <c r="L531" s="174" t="str">
        <f t="shared" si="58"/>
        <v/>
      </c>
      <c r="M531">
        <f t="shared" si="59"/>
        <v>1109.7549950275743</v>
      </c>
      <c r="N531" t="str">
        <f t="shared" si="53"/>
        <v/>
      </c>
      <c r="O531">
        <v>524</v>
      </c>
      <c r="P531" t="str">
        <f t="shared" si="54"/>
        <v/>
      </c>
    </row>
    <row r="532" spans="1:16" x14ac:dyDescent="0.25">
      <c r="A532" s="174"/>
      <c r="B532" s="174"/>
      <c r="C532" s="174"/>
      <c r="D532" s="174"/>
      <c r="E532" s="174"/>
      <c r="F532" s="174"/>
      <c r="G532" s="174"/>
      <c r="H532" s="174">
        <f t="shared" si="55"/>
        <v>57.018999999999998</v>
      </c>
      <c r="I532" s="174">
        <f t="shared" si="56"/>
        <v>38.904000000000003</v>
      </c>
      <c r="J532" s="3">
        <f t="shared" si="60"/>
        <v>-1109.7549950275743</v>
      </c>
      <c r="K532" s="95">
        <f t="shared" si="57"/>
        <v>0</v>
      </c>
      <c r="L532" s="174" t="str">
        <f t="shared" si="58"/>
        <v/>
      </c>
      <c r="M532">
        <f t="shared" si="59"/>
        <v>1109.7549950275743</v>
      </c>
      <c r="N532" t="str">
        <f t="shared" si="53"/>
        <v/>
      </c>
      <c r="O532">
        <v>525</v>
      </c>
      <c r="P532" t="str">
        <f t="shared" si="54"/>
        <v/>
      </c>
    </row>
    <row r="533" spans="1:16" x14ac:dyDescent="0.25">
      <c r="A533" s="174"/>
      <c r="B533" s="174"/>
      <c r="C533" s="174"/>
      <c r="D533" s="174"/>
      <c r="E533" s="174"/>
      <c r="F533" s="174"/>
      <c r="G533" s="174"/>
      <c r="H533" s="174">
        <f t="shared" si="55"/>
        <v>57.018999999999998</v>
      </c>
      <c r="I533" s="174">
        <f t="shared" si="56"/>
        <v>38.904000000000003</v>
      </c>
      <c r="J533" s="3">
        <f t="shared" si="60"/>
        <v>-1109.7549950275743</v>
      </c>
      <c r="K533" s="95">
        <f t="shared" si="57"/>
        <v>0</v>
      </c>
      <c r="L533" s="174" t="str">
        <f t="shared" si="58"/>
        <v/>
      </c>
      <c r="M533">
        <f t="shared" si="59"/>
        <v>1109.7549950275743</v>
      </c>
      <c r="N533" t="str">
        <f t="shared" si="53"/>
        <v/>
      </c>
      <c r="O533">
        <v>526</v>
      </c>
      <c r="P533" t="str">
        <f t="shared" si="54"/>
        <v/>
      </c>
    </row>
    <row r="534" spans="1:16" x14ac:dyDescent="0.25">
      <c r="A534" s="174"/>
      <c r="B534" s="174"/>
      <c r="C534" s="174"/>
      <c r="D534" s="174"/>
      <c r="E534" s="174"/>
      <c r="F534" s="174"/>
      <c r="G534" s="174"/>
      <c r="H534" s="174">
        <f t="shared" si="55"/>
        <v>57.018999999999998</v>
      </c>
      <c r="I534" s="174">
        <f t="shared" si="56"/>
        <v>38.904000000000003</v>
      </c>
      <c r="J534" s="3">
        <f t="shared" si="60"/>
        <v>-1109.7549950275743</v>
      </c>
      <c r="K534" s="95">
        <f t="shared" si="57"/>
        <v>0</v>
      </c>
      <c r="L534" s="174" t="str">
        <f t="shared" si="58"/>
        <v/>
      </c>
      <c r="M534">
        <f t="shared" si="59"/>
        <v>1109.7549950275743</v>
      </c>
      <c r="N534" t="str">
        <f t="shared" si="53"/>
        <v/>
      </c>
      <c r="O534">
        <v>527</v>
      </c>
      <c r="P534" t="str">
        <f t="shared" si="54"/>
        <v/>
      </c>
    </row>
    <row r="535" spans="1:16" x14ac:dyDescent="0.25">
      <c r="A535" s="174"/>
      <c r="B535" s="174"/>
      <c r="C535" s="174"/>
      <c r="D535" s="174"/>
      <c r="E535" s="174"/>
      <c r="F535" s="174"/>
      <c r="G535" s="174"/>
      <c r="H535" s="174">
        <f t="shared" si="55"/>
        <v>57.018999999999998</v>
      </c>
      <c r="I535" s="174">
        <f t="shared" si="56"/>
        <v>38.904000000000003</v>
      </c>
      <c r="J535" s="3">
        <f t="shared" si="60"/>
        <v>-1109.7549950275743</v>
      </c>
      <c r="K535" s="95">
        <f t="shared" si="57"/>
        <v>0</v>
      </c>
      <c r="L535" s="174" t="str">
        <f t="shared" si="58"/>
        <v/>
      </c>
      <c r="M535">
        <f t="shared" si="59"/>
        <v>1109.7549950275743</v>
      </c>
      <c r="N535" t="str">
        <f t="shared" si="53"/>
        <v/>
      </c>
      <c r="O535">
        <v>528</v>
      </c>
      <c r="P535" t="str">
        <f t="shared" si="54"/>
        <v/>
      </c>
    </row>
    <row r="536" spans="1:16" x14ac:dyDescent="0.25">
      <c r="A536" s="174"/>
      <c r="B536" s="174"/>
      <c r="C536" s="174"/>
      <c r="D536" s="174"/>
      <c r="E536" s="174"/>
      <c r="F536" s="174"/>
      <c r="G536" s="174"/>
      <c r="H536" s="174">
        <f t="shared" si="55"/>
        <v>57.018999999999998</v>
      </c>
      <c r="I536" s="174">
        <f t="shared" si="56"/>
        <v>38.904000000000003</v>
      </c>
      <c r="J536" s="3">
        <f t="shared" si="60"/>
        <v>-1109.7549950275743</v>
      </c>
      <c r="K536" s="95">
        <f t="shared" si="57"/>
        <v>0</v>
      </c>
      <c r="L536" s="174" t="str">
        <f t="shared" si="58"/>
        <v/>
      </c>
      <c r="M536">
        <f t="shared" si="59"/>
        <v>1109.7549950275743</v>
      </c>
      <c r="N536" t="str">
        <f t="shared" si="53"/>
        <v/>
      </c>
      <c r="O536">
        <v>529</v>
      </c>
      <c r="P536" t="str">
        <f t="shared" si="54"/>
        <v/>
      </c>
    </row>
    <row r="537" spans="1:16" x14ac:dyDescent="0.25">
      <c r="A537" s="174"/>
      <c r="B537" s="174"/>
      <c r="C537" s="174"/>
      <c r="D537" s="174"/>
      <c r="E537" s="174"/>
      <c r="F537" s="174"/>
      <c r="G537" s="174"/>
      <c r="H537" s="174">
        <f t="shared" si="55"/>
        <v>57.018999999999998</v>
      </c>
      <c r="I537" s="174">
        <f t="shared" si="56"/>
        <v>38.904000000000003</v>
      </c>
      <c r="J537" s="3">
        <f t="shared" si="60"/>
        <v>-1109.7549950275743</v>
      </c>
      <c r="K537" s="95">
        <f t="shared" si="57"/>
        <v>0</v>
      </c>
      <c r="L537" s="174" t="str">
        <f t="shared" si="58"/>
        <v/>
      </c>
      <c r="M537">
        <f t="shared" si="59"/>
        <v>1109.7549950275743</v>
      </c>
      <c r="N537" t="str">
        <f t="shared" si="53"/>
        <v/>
      </c>
      <c r="O537">
        <v>530</v>
      </c>
      <c r="P537" t="str">
        <f t="shared" si="54"/>
        <v/>
      </c>
    </row>
    <row r="538" spans="1:16" x14ac:dyDescent="0.25">
      <c r="A538" s="174"/>
      <c r="B538" s="174"/>
      <c r="C538" s="174"/>
      <c r="D538" s="174"/>
      <c r="E538" s="174"/>
      <c r="F538" s="174"/>
      <c r="G538" s="174"/>
      <c r="H538" s="174">
        <f t="shared" si="55"/>
        <v>57.018999999999998</v>
      </c>
      <c r="I538" s="174">
        <f t="shared" si="56"/>
        <v>38.904000000000003</v>
      </c>
      <c r="J538" s="3">
        <f t="shared" si="60"/>
        <v>-1109.7549950275743</v>
      </c>
      <c r="K538" s="95">
        <f t="shared" si="57"/>
        <v>0</v>
      </c>
      <c r="L538" s="174" t="str">
        <f t="shared" si="58"/>
        <v/>
      </c>
      <c r="M538">
        <f t="shared" si="59"/>
        <v>1109.7549950275743</v>
      </c>
      <c r="N538" t="str">
        <f t="shared" si="53"/>
        <v/>
      </c>
      <c r="O538">
        <v>531</v>
      </c>
      <c r="P538" t="str">
        <f t="shared" si="54"/>
        <v/>
      </c>
    </row>
    <row r="539" spans="1:16" x14ac:dyDescent="0.25">
      <c r="A539" s="174"/>
      <c r="B539" s="174"/>
      <c r="C539" s="174"/>
      <c r="D539" s="174"/>
      <c r="E539" s="174"/>
      <c r="F539" s="174"/>
      <c r="G539" s="174"/>
      <c r="H539" s="174">
        <f t="shared" si="55"/>
        <v>57.018999999999998</v>
      </c>
      <c r="I539" s="174">
        <f t="shared" si="56"/>
        <v>38.904000000000003</v>
      </c>
      <c r="J539" s="3">
        <f t="shared" si="60"/>
        <v>-1109.7549950275743</v>
      </c>
      <c r="K539" s="95">
        <f t="shared" si="57"/>
        <v>0</v>
      </c>
      <c r="L539" s="174" t="str">
        <f t="shared" si="58"/>
        <v/>
      </c>
      <c r="M539">
        <f t="shared" si="59"/>
        <v>1109.7549950275743</v>
      </c>
      <c r="N539" t="str">
        <f t="shared" si="53"/>
        <v/>
      </c>
      <c r="O539">
        <v>532</v>
      </c>
      <c r="P539" t="str">
        <f t="shared" si="54"/>
        <v/>
      </c>
    </row>
    <row r="540" spans="1:16" x14ac:dyDescent="0.25">
      <c r="A540" s="174"/>
      <c r="B540" s="174"/>
      <c r="C540" s="174"/>
      <c r="D540" s="174"/>
      <c r="E540" s="174"/>
      <c r="F540" s="174"/>
      <c r="G540" s="174"/>
      <c r="H540" s="174">
        <f t="shared" si="55"/>
        <v>57.018999999999998</v>
      </c>
      <c r="I540" s="174">
        <f t="shared" si="56"/>
        <v>38.904000000000003</v>
      </c>
      <c r="J540" s="3">
        <f t="shared" si="60"/>
        <v>-1109.7549950275743</v>
      </c>
      <c r="K540" s="95">
        <f t="shared" si="57"/>
        <v>0</v>
      </c>
      <c r="L540" s="174" t="str">
        <f t="shared" si="58"/>
        <v/>
      </c>
      <c r="M540">
        <f t="shared" si="59"/>
        <v>1109.7549950275743</v>
      </c>
      <c r="N540" t="str">
        <f t="shared" si="53"/>
        <v/>
      </c>
      <c r="O540">
        <v>533</v>
      </c>
      <c r="P540" t="str">
        <f t="shared" si="54"/>
        <v/>
      </c>
    </row>
    <row r="541" spans="1:16" x14ac:dyDescent="0.25">
      <c r="A541" s="174"/>
      <c r="B541" s="174"/>
      <c r="C541" s="174"/>
      <c r="D541" s="174"/>
      <c r="E541" s="174"/>
      <c r="F541" s="174"/>
      <c r="G541" s="174"/>
      <c r="H541" s="174">
        <f t="shared" si="55"/>
        <v>57.018999999999998</v>
      </c>
      <c r="I541" s="174">
        <f t="shared" si="56"/>
        <v>38.904000000000003</v>
      </c>
      <c r="J541" s="3">
        <f t="shared" si="60"/>
        <v>-1109.7549950275743</v>
      </c>
      <c r="K541" s="95">
        <f t="shared" si="57"/>
        <v>0</v>
      </c>
      <c r="L541" s="174" t="str">
        <f t="shared" si="58"/>
        <v/>
      </c>
      <c r="M541">
        <f t="shared" si="59"/>
        <v>1109.7549950275743</v>
      </c>
      <c r="N541" t="str">
        <f t="shared" si="53"/>
        <v/>
      </c>
      <c r="O541">
        <v>534</v>
      </c>
      <c r="P541" t="str">
        <f t="shared" si="54"/>
        <v/>
      </c>
    </row>
    <row r="542" spans="1:16" x14ac:dyDescent="0.25">
      <c r="A542" s="174"/>
      <c r="B542" s="174"/>
      <c r="C542" s="174"/>
      <c r="D542" s="174"/>
      <c r="E542" s="174"/>
      <c r="F542" s="174"/>
      <c r="G542" s="174"/>
      <c r="H542" s="174">
        <f t="shared" si="55"/>
        <v>57.018999999999998</v>
      </c>
      <c r="I542" s="174">
        <f t="shared" si="56"/>
        <v>38.904000000000003</v>
      </c>
      <c r="J542" s="3">
        <f t="shared" si="60"/>
        <v>-1109.7549950275743</v>
      </c>
      <c r="K542" s="95">
        <f t="shared" si="57"/>
        <v>0</v>
      </c>
      <c r="L542" s="174" t="str">
        <f t="shared" si="58"/>
        <v/>
      </c>
      <c r="M542">
        <f t="shared" si="59"/>
        <v>1109.7549950275743</v>
      </c>
      <c r="N542" t="str">
        <f t="shared" si="53"/>
        <v/>
      </c>
      <c r="O542">
        <v>535</v>
      </c>
      <c r="P542" t="str">
        <f t="shared" si="54"/>
        <v/>
      </c>
    </row>
    <row r="543" spans="1:16" x14ac:dyDescent="0.25">
      <c r="A543" s="174"/>
      <c r="B543" s="174"/>
      <c r="C543" s="174"/>
      <c r="D543" s="174"/>
      <c r="E543" s="174"/>
      <c r="F543" s="174"/>
      <c r="G543" s="174"/>
      <c r="H543" s="174">
        <f t="shared" si="55"/>
        <v>57.018999999999998</v>
      </c>
      <c r="I543" s="174">
        <f t="shared" si="56"/>
        <v>38.904000000000003</v>
      </c>
      <c r="J543" s="3">
        <f t="shared" si="60"/>
        <v>-1109.7549950275743</v>
      </c>
      <c r="K543" s="95">
        <f t="shared" si="57"/>
        <v>0</v>
      </c>
      <c r="L543" s="174" t="str">
        <f t="shared" si="58"/>
        <v/>
      </c>
      <c r="M543">
        <f t="shared" si="59"/>
        <v>1109.7549950275743</v>
      </c>
      <c r="N543" t="str">
        <f t="shared" si="53"/>
        <v/>
      </c>
      <c r="O543">
        <v>536</v>
      </c>
      <c r="P543" t="str">
        <f t="shared" si="54"/>
        <v/>
      </c>
    </row>
    <row r="544" spans="1:16" x14ac:dyDescent="0.25">
      <c r="A544" s="174"/>
      <c r="B544" s="174"/>
      <c r="C544" s="174"/>
      <c r="D544" s="174"/>
      <c r="E544" s="174"/>
      <c r="F544" s="174"/>
      <c r="G544" s="174"/>
      <c r="H544" s="174">
        <f t="shared" si="55"/>
        <v>57.018999999999998</v>
      </c>
      <c r="I544" s="174">
        <f t="shared" si="56"/>
        <v>38.904000000000003</v>
      </c>
      <c r="J544" s="3">
        <f t="shared" si="60"/>
        <v>-1109.7549950275743</v>
      </c>
      <c r="K544" s="95">
        <f t="shared" si="57"/>
        <v>0</v>
      </c>
      <c r="L544" s="174" t="str">
        <f t="shared" si="58"/>
        <v/>
      </c>
      <c r="M544">
        <f t="shared" si="59"/>
        <v>1109.7549950275743</v>
      </c>
      <c r="N544" t="str">
        <f t="shared" si="53"/>
        <v/>
      </c>
      <c r="O544">
        <v>537</v>
      </c>
      <c r="P544" t="str">
        <f t="shared" si="54"/>
        <v/>
      </c>
    </row>
    <row r="545" spans="1:16" x14ac:dyDescent="0.25">
      <c r="A545" s="174"/>
      <c r="B545" s="174"/>
      <c r="C545" s="174"/>
      <c r="D545" s="174"/>
      <c r="E545" s="174"/>
      <c r="F545" s="174"/>
      <c r="G545" s="174"/>
      <c r="H545" s="174">
        <f t="shared" si="55"/>
        <v>57.018999999999998</v>
      </c>
      <c r="I545" s="174">
        <f t="shared" si="56"/>
        <v>38.904000000000003</v>
      </c>
      <c r="J545" s="3">
        <f t="shared" si="60"/>
        <v>-1109.7549950275743</v>
      </c>
      <c r="K545" s="95">
        <f t="shared" si="57"/>
        <v>0</v>
      </c>
      <c r="L545" s="174" t="str">
        <f t="shared" si="58"/>
        <v/>
      </c>
      <c r="M545">
        <f t="shared" si="59"/>
        <v>1109.7549950275743</v>
      </c>
      <c r="N545" t="str">
        <f t="shared" si="53"/>
        <v/>
      </c>
      <c r="O545">
        <v>538</v>
      </c>
      <c r="P545" t="str">
        <f t="shared" si="54"/>
        <v/>
      </c>
    </row>
    <row r="546" spans="1:16" x14ac:dyDescent="0.25">
      <c r="A546" s="174"/>
      <c r="B546" s="174"/>
      <c r="C546" s="174"/>
      <c r="D546" s="174"/>
      <c r="E546" s="174"/>
      <c r="F546" s="174"/>
      <c r="G546" s="174"/>
      <c r="H546" s="174">
        <f t="shared" si="55"/>
        <v>57.018999999999998</v>
      </c>
      <c r="I546" s="174">
        <f t="shared" si="56"/>
        <v>38.904000000000003</v>
      </c>
      <c r="J546" s="3">
        <f t="shared" si="60"/>
        <v>-1109.7549950275743</v>
      </c>
      <c r="K546" s="95">
        <f t="shared" si="57"/>
        <v>0</v>
      </c>
      <c r="L546" s="174" t="str">
        <f t="shared" si="58"/>
        <v/>
      </c>
      <c r="M546">
        <f t="shared" si="59"/>
        <v>1109.7549950275743</v>
      </c>
      <c r="N546" t="str">
        <f t="shared" si="53"/>
        <v/>
      </c>
      <c r="O546">
        <v>539</v>
      </c>
      <c r="P546" t="str">
        <f t="shared" si="54"/>
        <v/>
      </c>
    </row>
    <row r="547" spans="1:16" x14ac:dyDescent="0.25">
      <c r="A547" s="174"/>
      <c r="B547" s="174"/>
      <c r="C547" s="174"/>
      <c r="D547" s="174"/>
      <c r="E547" s="174"/>
      <c r="F547" s="174"/>
      <c r="G547" s="174"/>
      <c r="H547" s="174">
        <f t="shared" si="55"/>
        <v>57.018999999999998</v>
      </c>
      <c r="I547" s="174">
        <f t="shared" si="56"/>
        <v>38.904000000000003</v>
      </c>
      <c r="J547" s="3">
        <f t="shared" si="60"/>
        <v>-1109.7549950275743</v>
      </c>
      <c r="K547" s="95">
        <f t="shared" si="57"/>
        <v>0</v>
      </c>
      <c r="L547" s="174" t="str">
        <f t="shared" si="58"/>
        <v/>
      </c>
      <c r="M547">
        <f t="shared" si="59"/>
        <v>1109.7549950275743</v>
      </c>
      <c r="N547" t="str">
        <f t="shared" si="53"/>
        <v/>
      </c>
      <c r="O547">
        <v>540</v>
      </c>
      <c r="P547" t="str">
        <f t="shared" si="54"/>
        <v/>
      </c>
    </row>
    <row r="548" spans="1:16" x14ac:dyDescent="0.25">
      <c r="A548" s="174"/>
      <c r="B548" s="174"/>
      <c r="C548" s="174"/>
      <c r="D548" s="174"/>
      <c r="E548" s="174"/>
      <c r="F548" s="174"/>
      <c r="G548" s="174"/>
      <c r="H548" s="174">
        <f t="shared" si="55"/>
        <v>57.018999999999998</v>
      </c>
      <c r="I548" s="174">
        <f t="shared" si="56"/>
        <v>38.904000000000003</v>
      </c>
      <c r="J548" s="3">
        <f t="shared" si="60"/>
        <v>-1109.7549950275743</v>
      </c>
      <c r="K548" s="95">
        <f t="shared" si="57"/>
        <v>0</v>
      </c>
      <c r="L548" s="174" t="str">
        <f t="shared" si="58"/>
        <v/>
      </c>
      <c r="M548">
        <f t="shared" si="59"/>
        <v>1109.7549950275743</v>
      </c>
      <c r="N548" t="str">
        <f t="shared" si="53"/>
        <v/>
      </c>
      <c r="O548">
        <v>541</v>
      </c>
      <c r="P548" t="str">
        <f t="shared" si="54"/>
        <v/>
      </c>
    </row>
    <row r="549" spans="1:16" x14ac:dyDescent="0.25">
      <c r="A549" s="174"/>
      <c r="B549" s="174"/>
      <c r="C549" s="174"/>
      <c r="D549" s="174"/>
      <c r="E549" s="174"/>
      <c r="F549" s="174"/>
      <c r="G549" s="174"/>
      <c r="H549" s="174">
        <f t="shared" si="55"/>
        <v>57.018999999999998</v>
      </c>
      <c r="I549" s="174">
        <f t="shared" si="56"/>
        <v>38.904000000000003</v>
      </c>
      <c r="J549" s="3">
        <f t="shared" si="60"/>
        <v>-1109.7549950275743</v>
      </c>
      <c r="K549" s="95">
        <f t="shared" si="57"/>
        <v>0</v>
      </c>
      <c r="L549" s="174" t="str">
        <f t="shared" si="58"/>
        <v/>
      </c>
      <c r="M549">
        <f t="shared" si="59"/>
        <v>1109.7549950275743</v>
      </c>
      <c r="N549" t="str">
        <f t="shared" si="53"/>
        <v/>
      </c>
      <c r="O549">
        <v>542</v>
      </c>
      <c r="P549" t="str">
        <f t="shared" si="54"/>
        <v/>
      </c>
    </row>
    <row r="550" spans="1:16" x14ac:dyDescent="0.25">
      <c r="A550" s="174"/>
      <c r="B550" s="174"/>
      <c r="C550" s="174"/>
      <c r="D550" s="174"/>
      <c r="E550" s="174"/>
      <c r="F550" s="174"/>
      <c r="G550" s="174"/>
      <c r="H550" s="174">
        <f t="shared" si="55"/>
        <v>57.018999999999998</v>
      </c>
      <c r="I550" s="174">
        <f t="shared" si="56"/>
        <v>38.904000000000003</v>
      </c>
      <c r="J550" s="3">
        <f t="shared" si="60"/>
        <v>-1109.7549950275743</v>
      </c>
      <c r="K550" s="95">
        <f t="shared" si="57"/>
        <v>0</v>
      </c>
      <c r="L550" s="174" t="str">
        <f t="shared" si="58"/>
        <v/>
      </c>
      <c r="M550">
        <f t="shared" si="59"/>
        <v>1109.7549950275743</v>
      </c>
      <c r="N550" t="str">
        <f t="shared" si="53"/>
        <v/>
      </c>
      <c r="O550">
        <v>543</v>
      </c>
      <c r="P550" t="str">
        <f t="shared" si="54"/>
        <v/>
      </c>
    </row>
    <row r="551" spans="1:16" x14ac:dyDescent="0.25">
      <c r="A551" s="174"/>
      <c r="B551" s="174"/>
      <c r="C551" s="174"/>
      <c r="D551" s="174"/>
      <c r="E551" s="174"/>
      <c r="F551" s="174"/>
      <c r="G551" s="174"/>
      <c r="H551" s="174">
        <f t="shared" si="55"/>
        <v>57.018999999999998</v>
      </c>
      <c r="I551" s="174">
        <f t="shared" si="56"/>
        <v>38.904000000000003</v>
      </c>
      <c r="J551" s="3">
        <f t="shared" si="60"/>
        <v>-1109.7549950275743</v>
      </c>
      <c r="K551" s="95">
        <f t="shared" si="57"/>
        <v>0</v>
      </c>
      <c r="L551" s="174" t="str">
        <f t="shared" si="58"/>
        <v/>
      </c>
      <c r="M551">
        <f t="shared" si="59"/>
        <v>1109.7549950275743</v>
      </c>
      <c r="N551" t="str">
        <f t="shared" si="53"/>
        <v/>
      </c>
      <c r="O551">
        <v>544</v>
      </c>
      <c r="P551" t="str">
        <f t="shared" si="54"/>
        <v/>
      </c>
    </row>
    <row r="552" spans="1:16" x14ac:dyDescent="0.25">
      <c r="A552" s="174"/>
      <c r="B552" s="174"/>
      <c r="C552" s="174"/>
      <c r="D552" s="174"/>
      <c r="E552" s="174"/>
      <c r="F552" s="174"/>
      <c r="G552" s="174"/>
      <c r="H552" s="174">
        <f t="shared" si="55"/>
        <v>57.018999999999998</v>
      </c>
      <c r="I552" s="174">
        <f t="shared" si="56"/>
        <v>38.904000000000003</v>
      </c>
      <c r="J552" s="3">
        <f t="shared" si="60"/>
        <v>-1109.7549950275743</v>
      </c>
      <c r="K552" s="95">
        <f t="shared" si="57"/>
        <v>0</v>
      </c>
      <c r="L552" s="174" t="str">
        <f t="shared" si="58"/>
        <v/>
      </c>
      <c r="M552">
        <f t="shared" si="59"/>
        <v>1109.7549950275743</v>
      </c>
      <c r="N552" t="str">
        <f t="shared" si="53"/>
        <v/>
      </c>
      <c r="O552">
        <v>545</v>
      </c>
      <c r="P552" t="str">
        <f t="shared" si="54"/>
        <v/>
      </c>
    </row>
    <row r="553" spans="1:16" x14ac:dyDescent="0.25">
      <c r="A553" s="174"/>
      <c r="B553" s="174"/>
      <c r="C553" s="174"/>
      <c r="D553" s="174"/>
      <c r="E553" s="174"/>
      <c r="F553" s="174"/>
      <c r="G553" s="174"/>
      <c r="H553" s="174">
        <f t="shared" si="55"/>
        <v>57.018999999999998</v>
      </c>
      <c r="I553" s="174">
        <f t="shared" si="56"/>
        <v>38.904000000000003</v>
      </c>
      <c r="J553" s="3">
        <f t="shared" si="60"/>
        <v>-1109.7549950275743</v>
      </c>
      <c r="K553" s="95">
        <f t="shared" si="57"/>
        <v>0</v>
      </c>
      <c r="L553" s="174" t="str">
        <f t="shared" si="58"/>
        <v/>
      </c>
      <c r="M553">
        <f t="shared" si="59"/>
        <v>1109.7549950275743</v>
      </c>
      <c r="N553" t="str">
        <f t="shared" si="53"/>
        <v/>
      </c>
      <c r="O553">
        <v>546</v>
      </c>
      <c r="P553" t="str">
        <f t="shared" si="54"/>
        <v/>
      </c>
    </row>
    <row r="554" spans="1:16" x14ac:dyDescent="0.25">
      <c r="A554" s="174"/>
      <c r="B554" s="174"/>
      <c r="C554" s="174"/>
      <c r="D554" s="174"/>
      <c r="E554" s="174"/>
      <c r="F554" s="174"/>
      <c r="G554" s="174"/>
      <c r="H554" s="174">
        <f t="shared" si="55"/>
        <v>57.018999999999998</v>
      </c>
      <c r="I554" s="174">
        <f t="shared" si="56"/>
        <v>38.904000000000003</v>
      </c>
      <c r="J554" s="3">
        <f t="shared" si="60"/>
        <v>-1109.7549950275743</v>
      </c>
      <c r="K554" s="95">
        <f t="shared" si="57"/>
        <v>0</v>
      </c>
      <c r="L554" s="174" t="str">
        <f t="shared" si="58"/>
        <v/>
      </c>
      <c r="M554">
        <f t="shared" si="59"/>
        <v>1109.7549950275743</v>
      </c>
      <c r="N554" t="str">
        <f t="shared" si="53"/>
        <v/>
      </c>
      <c r="O554">
        <v>547</v>
      </c>
      <c r="P554" t="str">
        <f t="shared" si="54"/>
        <v/>
      </c>
    </row>
    <row r="555" spans="1:16" x14ac:dyDescent="0.25">
      <c r="A555" s="174"/>
      <c r="B555" s="174"/>
      <c r="C555" s="174"/>
      <c r="D555" s="174"/>
      <c r="E555" s="174"/>
      <c r="F555" s="174"/>
      <c r="G555" s="174"/>
      <c r="H555" s="174">
        <f t="shared" si="55"/>
        <v>57.018999999999998</v>
      </c>
      <c r="I555" s="174">
        <f t="shared" si="56"/>
        <v>38.904000000000003</v>
      </c>
      <c r="J555" s="3">
        <f t="shared" si="60"/>
        <v>-1109.7549950275743</v>
      </c>
      <c r="K555" s="95">
        <f t="shared" si="57"/>
        <v>0</v>
      </c>
      <c r="L555" s="174" t="str">
        <f t="shared" si="58"/>
        <v/>
      </c>
      <c r="M555">
        <f t="shared" si="59"/>
        <v>1109.7549950275743</v>
      </c>
      <c r="N555" t="str">
        <f t="shared" si="53"/>
        <v/>
      </c>
      <c r="O555">
        <v>548</v>
      </c>
      <c r="P555" t="str">
        <f t="shared" si="54"/>
        <v/>
      </c>
    </row>
    <row r="556" spans="1:16" x14ac:dyDescent="0.25">
      <c r="A556" s="174"/>
      <c r="B556" s="174"/>
      <c r="C556" s="174"/>
      <c r="D556" s="174"/>
      <c r="E556" s="174"/>
      <c r="F556" s="174"/>
      <c r="G556" s="174"/>
      <c r="H556" s="174">
        <f t="shared" si="55"/>
        <v>57.018999999999998</v>
      </c>
      <c r="I556" s="174">
        <f t="shared" si="56"/>
        <v>38.904000000000003</v>
      </c>
      <c r="J556" s="3">
        <f t="shared" si="60"/>
        <v>-1109.7549950275743</v>
      </c>
      <c r="K556" s="95">
        <f t="shared" si="57"/>
        <v>0</v>
      </c>
      <c r="L556" s="174" t="str">
        <f t="shared" si="58"/>
        <v/>
      </c>
      <c r="M556">
        <f t="shared" si="59"/>
        <v>1109.7549950275743</v>
      </c>
      <c r="N556" t="str">
        <f t="shared" si="53"/>
        <v/>
      </c>
      <c r="O556">
        <v>549</v>
      </c>
      <c r="P556" t="str">
        <f t="shared" si="54"/>
        <v/>
      </c>
    </row>
    <row r="557" spans="1:16" x14ac:dyDescent="0.25">
      <c r="A557" s="174"/>
      <c r="B557" s="174"/>
      <c r="C557" s="174"/>
      <c r="D557" s="174"/>
      <c r="E557" s="174"/>
      <c r="F557" s="174"/>
      <c r="G557" s="174"/>
      <c r="H557" s="174">
        <f t="shared" si="55"/>
        <v>57.018999999999998</v>
      </c>
      <c r="I557" s="174">
        <f t="shared" si="56"/>
        <v>38.904000000000003</v>
      </c>
      <c r="J557" s="3">
        <f t="shared" si="60"/>
        <v>-1109.7549950275743</v>
      </c>
      <c r="K557" s="95">
        <f t="shared" si="57"/>
        <v>0</v>
      </c>
      <c r="L557" s="174" t="str">
        <f t="shared" si="58"/>
        <v/>
      </c>
      <c r="M557">
        <f t="shared" si="59"/>
        <v>1109.7549950275743</v>
      </c>
      <c r="N557" t="str">
        <f t="shared" si="53"/>
        <v/>
      </c>
      <c r="O557">
        <v>550</v>
      </c>
      <c r="P557" t="str">
        <f t="shared" si="54"/>
        <v/>
      </c>
    </row>
    <row r="558" spans="1:16" x14ac:dyDescent="0.25">
      <c r="A558" s="174"/>
      <c r="B558" s="174"/>
      <c r="C558" s="174"/>
      <c r="D558" s="174"/>
      <c r="E558" s="174"/>
      <c r="F558" s="174"/>
      <c r="G558" s="174"/>
      <c r="H558" s="174">
        <f t="shared" si="55"/>
        <v>57.018999999999998</v>
      </c>
      <c r="I558" s="174">
        <f t="shared" si="56"/>
        <v>38.904000000000003</v>
      </c>
      <c r="J558" s="3">
        <f t="shared" si="60"/>
        <v>-1109.7549950275743</v>
      </c>
      <c r="K558" s="95">
        <f t="shared" si="57"/>
        <v>0</v>
      </c>
      <c r="L558" s="174" t="str">
        <f t="shared" si="58"/>
        <v/>
      </c>
      <c r="M558">
        <f t="shared" si="59"/>
        <v>1109.7549950275743</v>
      </c>
      <c r="N558" t="str">
        <f t="shared" si="53"/>
        <v/>
      </c>
      <c r="O558">
        <v>551</v>
      </c>
      <c r="P558" t="str">
        <f t="shared" si="54"/>
        <v/>
      </c>
    </row>
    <row r="559" spans="1:16" x14ac:dyDescent="0.25">
      <c r="A559" s="174"/>
      <c r="B559" s="174"/>
      <c r="C559" s="174"/>
      <c r="D559" s="174"/>
      <c r="E559" s="174"/>
      <c r="F559" s="174"/>
      <c r="G559" s="174"/>
      <c r="H559" s="174">
        <f t="shared" si="55"/>
        <v>57.018999999999998</v>
      </c>
      <c r="I559" s="174">
        <f t="shared" si="56"/>
        <v>38.904000000000003</v>
      </c>
      <c r="J559" s="3">
        <f t="shared" si="60"/>
        <v>-1109.7549950275743</v>
      </c>
      <c r="K559" s="95">
        <f t="shared" si="57"/>
        <v>0</v>
      </c>
      <c r="L559" s="174" t="str">
        <f t="shared" si="58"/>
        <v/>
      </c>
      <c r="M559">
        <f t="shared" si="59"/>
        <v>1109.7549950275743</v>
      </c>
      <c r="N559" t="str">
        <f t="shared" si="53"/>
        <v/>
      </c>
      <c r="O559">
        <v>552</v>
      </c>
      <c r="P559" t="str">
        <f t="shared" si="54"/>
        <v/>
      </c>
    </row>
    <row r="560" spans="1:16" x14ac:dyDescent="0.25">
      <c r="A560" s="174"/>
      <c r="B560" s="174"/>
      <c r="C560" s="174"/>
      <c r="D560" s="174"/>
      <c r="E560" s="174"/>
      <c r="F560" s="174"/>
      <c r="G560" s="174"/>
      <c r="H560" s="174">
        <f t="shared" si="55"/>
        <v>57.018999999999998</v>
      </c>
      <c r="I560" s="174">
        <f t="shared" si="56"/>
        <v>38.904000000000003</v>
      </c>
      <c r="J560" s="3">
        <f t="shared" si="60"/>
        <v>-1109.7549950275743</v>
      </c>
      <c r="K560" s="95">
        <f t="shared" si="57"/>
        <v>0</v>
      </c>
      <c r="L560" s="174" t="str">
        <f t="shared" si="58"/>
        <v/>
      </c>
      <c r="M560">
        <f t="shared" si="59"/>
        <v>1109.7549950275743</v>
      </c>
      <c r="N560" t="str">
        <f t="shared" si="53"/>
        <v/>
      </c>
      <c r="O560">
        <v>553</v>
      </c>
      <c r="P560" t="str">
        <f t="shared" si="54"/>
        <v/>
      </c>
    </row>
    <row r="561" spans="1:16" x14ac:dyDescent="0.25">
      <c r="A561" s="174"/>
      <c r="B561" s="174"/>
      <c r="C561" s="174"/>
      <c r="D561" s="174"/>
      <c r="E561" s="174"/>
      <c r="F561" s="174"/>
      <c r="G561" s="174"/>
      <c r="H561" s="174">
        <f t="shared" si="55"/>
        <v>57.018999999999998</v>
      </c>
      <c r="I561" s="174">
        <f t="shared" si="56"/>
        <v>38.904000000000003</v>
      </c>
      <c r="J561" s="3">
        <f t="shared" si="60"/>
        <v>-1109.7549950275743</v>
      </c>
      <c r="K561" s="95">
        <f t="shared" si="57"/>
        <v>0</v>
      </c>
      <c r="L561" s="174" t="str">
        <f t="shared" si="58"/>
        <v/>
      </c>
      <c r="M561">
        <f t="shared" si="59"/>
        <v>1109.7549950275743</v>
      </c>
      <c r="N561" t="str">
        <f t="shared" si="53"/>
        <v/>
      </c>
      <c r="O561">
        <v>554</v>
      </c>
      <c r="P561" t="str">
        <f t="shared" si="54"/>
        <v/>
      </c>
    </row>
    <row r="562" spans="1:16" x14ac:dyDescent="0.25">
      <c r="A562" s="174"/>
      <c r="B562" s="174"/>
      <c r="C562" s="174"/>
      <c r="D562" s="174"/>
      <c r="E562" s="174"/>
      <c r="F562" s="174"/>
      <c r="G562" s="174"/>
      <c r="H562" s="174">
        <f t="shared" si="55"/>
        <v>57.018999999999998</v>
      </c>
      <c r="I562" s="174">
        <f t="shared" si="56"/>
        <v>38.904000000000003</v>
      </c>
      <c r="J562" s="3">
        <f t="shared" si="60"/>
        <v>-1109.7549950275743</v>
      </c>
      <c r="K562" s="95">
        <f t="shared" si="57"/>
        <v>0</v>
      </c>
      <c r="L562" s="174" t="str">
        <f t="shared" si="58"/>
        <v/>
      </c>
      <c r="M562">
        <f t="shared" si="59"/>
        <v>1109.7549950275743</v>
      </c>
      <c r="N562" t="str">
        <f t="shared" si="53"/>
        <v/>
      </c>
      <c r="O562">
        <v>555</v>
      </c>
      <c r="P562" t="str">
        <f t="shared" si="54"/>
        <v/>
      </c>
    </row>
    <row r="563" spans="1:16" x14ac:dyDescent="0.25">
      <c r="A563" s="174"/>
      <c r="B563" s="174"/>
      <c r="C563" s="174"/>
      <c r="D563" s="174"/>
      <c r="E563" s="174"/>
      <c r="F563" s="174"/>
      <c r="G563" s="174"/>
      <c r="H563" s="174">
        <f t="shared" si="55"/>
        <v>57.018999999999998</v>
      </c>
      <c r="I563" s="174">
        <f t="shared" si="56"/>
        <v>38.904000000000003</v>
      </c>
      <c r="J563" s="3">
        <f t="shared" si="60"/>
        <v>-1109.7549950275743</v>
      </c>
      <c r="K563" s="95">
        <f t="shared" si="57"/>
        <v>0</v>
      </c>
      <c r="L563" s="174" t="str">
        <f t="shared" si="58"/>
        <v/>
      </c>
      <c r="M563">
        <f t="shared" si="59"/>
        <v>1109.7549950275743</v>
      </c>
      <c r="N563" t="str">
        <f t="shared" si="53"/>
        <v/>
      </c>
      <c r="O563">
        <v>556</v>
      </c>
      <c r="P563" t="str">
        <f t="shared" si="54"/>
        <v/>
      </c>
    </row>
    <row r="564" spans="1:16" x14ac:dyDescent="0.25">
      <c r="A564" s="174"/>
      <c r="B564" s="174"/>
      <c r="C564" s="174"/>
      <c r="D564" s="174"/>
      <c r="E564" s="174"/>
      <c r="F564" s="174"/>
      <c r="G564" s="174"/>
      <c r="H564" s="174">
        <f t="shared" si="55"/>
        <v>57.018999999999998</v>
      </c>
      <c r="I564" s="174">
        <f t="shared" si="56"/>
        <v>38.904000000000003</v>
      </c>
      <c r="J564" s="3">
        <f t="shared" si="60"/>
        <v>-1109.7549950275743</v>
      </c>
      <c r="K564" s="95">
        <f t="shared" si="57"/>
        <v>0</v>
      </c>
      <c r="L564" s="174" t="str">
        <f t="shared" si="58"/>
        <v/>
      </c>
      <c r="M564">
        <f t="shared" si="59"/>
        <v>1109.7549950275743</v>
      </c>
      <c r="N564" t="str">
        <f t="shared" si="53"/>
        <v/>
      </c>
      <c r="O564">
        <v>557</v>
      </c>
      <c r="P564" t="str">
        <f t="shared" si="54"/>
        <v/>
      </c>
    </row>
    <row r="565" spans="1:16" x14ac:dyDescent="0.25">
      <c r="A565" s="174"/>
      <c r="B565" s="174"/>
      <c r="C565" s="174"/>
      <c r="D565" s="174"/>
      <c r="E565" s="174"/>
      <c r="F565" s="174"/>
      <c r="G565" s="174"/>
      <c r="H565" s="174">
        <f t="shared" si="55"/>
        <v>57.018999999999998</v>
      </c>
      <c r="I565" s="174">
        <f t="shared" si="56"/>
        <v>38.904000000000003</v>
      </c>
      <c r="J565" s="3">
        <f t="shared" si="60"/>
        <v>-1109.7549950275743</v>
      </c>
      <c r="K565" s="95">
        <f t="shared" si="57"/>
        <v>0</v>
      </c>
      <c r="L565" s="174" t="str">
        <f t="shared" si="58"/>
        <v/>
      </c>
      <c r="M565">
        <f t="shared" si="59"/>
        <v>1109.7549950275743</v>
      </c>
      <c r="N565" t="str">
        <f t="shared" si="53"/>
        <v/>
      </c>
      <c r="O565">
        <v>558</v>
      </c>
      <c r="P565" t="str">
        <f t="shared" si="54"/>
        <v/>
      </c>
    </row>
    <row r="566" spans="1:16" x14ac:dyDescent="0.25">
      <c r="A566" s="174"/>
      <c r="B566" s="174"/>
      <c r="C566" s="174"/>
      <c r="D566" s="174"/>
      <c r="E566" s="174"/>
      <c r="F566" s="174"/>
      <c r="G566" s="174"/>
      <c r="H566" s="174">
        <f t="shared" si="55"/>
        <v>57.018999999999998</v>
      </c>
      <c r="I566" s="174">
        <f t="shared" si="56"/>
        <v>38.904000000000003</v>
      </c>
      <c r="J566" s="3">
        <f t="shared" si="60"/>
        <v>-1109.7549950275743</v>
      </c>
      <c r="K566" s="95">
        <f t="shared" si="57"/>
        <v>0</v>
      </c>
      <c r="L566" s="174" t="str">
        <f t="shared" si="58"/>
        <v/>
      </c>
      <c r="M566">
        <f t="shared" si="59"/>
        <v>1109.7549950275743</v>
      </c>
      <c r="N566" t="str">
        <f t="shared" si="53"/>
        <v/>
      </c>
      <c r="O566">
        <v>559</v>
      </c>
      <c r="P566" t="str">
        <f t="shared" si="54"/>
        <v/>
      </c>
    </row>
    <row r="567" spans="1:16" x14ac:dyDescent="0.25">
      <c r="A567" s="174"/>
      <c r="B567" s="174"/>
      <c r="C567" s="174"/>
      <c r="D567" s="174"/>
      <c r="E567" s="174"/>
      <c r="F567" s="174"/>
      <c r="G567" s="174"/>
      <c r="H567" s="174">
        <f t="shared" si="55"/>
        <v>57.018999999999998</v>
      </c>
      <c r="I567" s="174">
        <f t="shared" si="56"/>
        <v>38.904000000000003</v>
      </c>
      <c r="J567" s="3">
        <f t="shared" si="60"/>
        <v>-1109.7549950275743</v>
      </c>
      <c r="K567" s="95">
        <f t="shared" si="57"/>
        <v>0</v>
      </c>
      <c r="L567" s="174" t="str">
        <f t="shared" si="58"/>
        <v/>
      </c>
      <c r="M567">
        <f t="shared" si="59"/>
        <v>1109.7549950275743</v>
      </c>
      <c r="N567" t="str">
        <f t="shared" si="53"/>
        <v/>
      </c>
      <c r="O567">
        <v>560</v>
      </c>
      <c r="P567" t="str">
        <f t="shared" si="54"/>
        <v/>
      </c>
    </row>
    <row r="568" spans="1:16" x14ac:dyDescent="0.25">
      <c r="A568" s="174"/>
      <c r="B568" s="174"/>
      <c r="C568" s="174"/>
      <c r="D568" s="174"/>
      <c r="E568" s="174"/>
      <c r="F568" s="174"/>
      <c r="G568" s="174"/>
      <c r="H568" s="174">
        <f t="shared" si="55"/>
        <v>57.018999999999998</v>
      </c>
      <c r="I568" s="174">
        <f t="shared" si="56"/>
        <v>38.904000000000003</v>
      </c>
      <c r="J568" s="3">
        <f t="shared" si="60"/>
        <v>-1109.7549950275743</v>
      </c>
      <c r="K568" s="95">
        <f t="shared" si="57"/>
        <v>0</v>
      </c>
      <c r="L568" s="174" t="str">
        <f t="shared" si="58"/>
        <v/>
      </c>
      <c r="M568">
        <f t="shared" si="59"/>
        <v>1109.7549950275743</v>
      </c>
      <c r="N568" t="str">
        <f t="shared" si="53"/>
        <v/>
      </c>
      <c r="O568">
        <v>561</v>
      </c>
      <c r="P568" t="str">
        <f t="shared" si="54"/>
        <v/>
      </c>
    </row>
    <row r="569" spans="1:16" x14ac:dyDescent="0.25">
      <c r="A569" s="174"/>
      <c r="B569" s="174"/>
      <c r="C569" s="174"/>
      <c r="D569" s="174"/>
      <c r="E569" s="174"/>
      <c r="F569" s="174"/>
      <c r="G569" s="174"/>
      <c r="H569" s="174">
        <f t="shared" si="55"/>
        <v>57.018999999999998</v>
      </c>
      <c r="I569" s="174">
        <f t="shared" si="56"/>
        <v>38.904000000000003</v>
      </c>
      <c r="J569" s="3">
        <f t="shared" si="60"/>
        <v>-1109.7549950275743</v>
      </c>
      <c r="K569" s="95">
        <f t="shared" si="57"/>
        <v>0</v>
      </c>
      <c r="L569" s="174" t="str">
        <f t="shared" si="58"/>
        <v/>
      </c>
      <c r="M569">
        <f t="shared" si="59"/>
        <v>1109.7549950275743</v>
      </c>
      <c r="N569" t="str">
        <f t="shared" si="53"/>
        <v/>
      </c>
      <c r="O569">
        <v>562</v>
      </c>
      <c r="P569" t="str">
        <f t="shared" si="54"/>
        <v/>
      </c>
    </row>
    <row r="570" spans="1:16" x14ac:dyDescent="0.25">
      <c r="A570" s="174"/>
      <c r="B570" s="174"/>
      <c r="C570" s="174"/>
      <c r="D570" s="174"/>
      <c r="E570" s="174"/>
      <c r="F570" s="174"/>
      <c r="G570" s="174"/>
      <c r="H570" s="174">
        <f t="shared" si="55"/>
        <v>57.018999999999998</v>
      </c>
      <c r="I570" s="174">
        <f t="shared" si="56"/>
        <v>38.904000000000003</v>
      </c>
      <c r="J570" s="3">
        <f t="shared" si="60"/>
        <v>-1109.7549950275743</v>
      </c>
      <c r="K570" s="95">
        <f t="shared" si="57"/>
        <v>0</v>
      </c>
      <c r="L570" s="174" t="str">
        <f t="shared" si="58"/>
        <v/>
      </c>
      <c r="M570">
        <f t="shared" si="59"/>
        <v>1109.7549950275743</v>
      </c>
      <c r="N570" t="str">
        <f t="shared" si="53"/>
        <v/>
      </c>
      <c r="O570">
        <v>563</v>
      </c>
      <c r="P570" t="str">
        <f t="shared" si="54"/>
        <v/>
      </c>
    </row>
    <row r="571" spans="1:16" x14ac:dyDescent="0.25">
      <c r="A571" s="174"/>
      <c r="B571" s="174"/>
      <c r="C571" s="174"/>
      <c r="D571" s="174"/>
      <c r="E571" s="174"/>
      <c r="F571" s="174"/>
      <c r="G571" s="174"/>
      <c r="H571" s="174">
        <f t="shared" si="55"/>
        <v>57.018999999999998</v>
      </c>
      <c r="I571" s="174">
        <f t="shared" si="56"/>
        <v>38.904000000000003</v>
      </c>
      <c r="J571" s="3">
        <f t="shared" si="60"/>
        <v>-1109.7549950275743</v>
      </c>
      <c r="K571" s="95">
        <f t="shared" si="57"/>
        <v>0</v>
      </c>
      <c r="L571" s="174" t="str">
        <f t="shared" si="58"/>
        <v/>
      </c>
      <c r="M571">
        <f t="shared" si="59"/>
        <v>1109.7549950275743</v>
      </c>
      <c r="N571" t="str">
        <f t="shared" si="53"/>
        <v/>
      </c>
      <c r="O571">
        <v>564</v>
      </c>
      <c r="P571" t="str">
        <f t="shared" si="54"/>
        <v/>
      </c>
    </row>
    <row r="572" spans="1:16" x14ac:dyDescent="0.25">
      <c r="A572" s="174"/>
      <c r="B572" s="174"/>
      <c r="C572" s="174"/>
      <c r="D572" s="174"/>
      <c r="E572" s="174"/>
      <c r="F572" s="174"/>
      <c r="G572" s="174"/>
      <c r="H572" s="174">
        <f t="shared" si="55"/>
        <v>57.018999999999998</v>
      </c>
      <c r="I572" s="174">
        <f t="shared" si="56"/>
        <v>38.904000000000003</v>
      </c>
      <c r="J572" s="3">
        <f t="shared" si="60"/>
        <v>-1109.7549950275743</v>
      </c>
      <c r="K572" s="95">
        <f t="shared" si="57"/>
        <v>0</v>
      </c>
      <c r="L572" s="174" t="str">
        <f t="shared" si="58"/>
        <v/>
      </c>
      <c r="M572">
        <f t="shared" si="59"/>
        <v>1109.7549950275743</v>
      </c>
      <c r="N572" t="str">
        <f t="shared" si="53"/>
        <v/>
      </c>
      <c r="O572">
        <v>565</v>
      </c>
      <c r="P572" t="str">
        <f t="shared" si="54"/>
        <v/>
      </c>
    </row>
    <row r="573" spans="1:16" x14ac:dyDescent="0.25">
      <c r="A573" s="174"/>
      <c r="B573" s="174"/>
      <c r="C573" s="174"/>
      <c r="D573" s="174"/>
      <c r="E573" s="174"/>
      <c r="F573" s="174"/>
      <c r="G573" s="174"/>
      <c r="H573" s="174"/>
      <c r="I573" s="174"/>
      <c r="J573" s="3"/>
      <c r="L573" s="174"/>
    </row>
    <row r="574" spans="1:16" x14ac:dyDescent="0.25">
      <c r="A574" s="174"/>
      <c r="B574" s="174"/>
      <c r="C574" s="174"/>
      <c r="D574" s="174"/>
      <c r="E574" s="174"/>
      <c r="F574" s="174"/>
      <c r="G574" s="174"/>
      <c r="H574" s="174"/>
      <c r="I574" s="174"/>
      <c r="J574" s="3"/>
      <c r="L574" s="174"/>
    </row>
    <row r="575" spans="1:16" x14ac:dyDescent="0.25">
      <c r="A575" s="174"/>
      <c r="B575" s="174"/>
      <c r="C575" s="174"/>
      <c r="D575" s="174"/>
      <c r="E575" s="174"/>
      <c r="F575" s="174"/>
      <c r="G575" s="174"/>
      <c r="H575" s="174"/>
      <c r="I575" s="174"/>
      <c r="J575" s="3"/>
      <c r="L575" s="174"/>
    </row>
    <row r="576" spans="1:16" x14ac:dyDescent="0.25">
      <c r="A576" s="174"/>
      <c r="B576" s="174"/>
      <c r="C576" s="174"/>
      <c r="D576" s="174"/>
      <c r="E576" s="174"/>
      <c r="F576" s="174"/>
      <c r="G576" s="174"/>
      <c r="H576" s="174"/>
      <c r="I576" s="174"/>
      <c r="J576" s="3"/>
      <c r="L576" s="174"/>
    </row>
    <row r="577" spans="1:12" x14ac:dyDescent="0.25">
      <c r="A577" s="174"/>
      <c r="B577" s="174"/>
      <c r="C577" s="174"/>
      <c r="D577" s="174"/>
      <c r="E577" s="174"/>
      <c r="F577" s="174"/>
      <c r="G577" s="174"/>
      <c r="H577" s="174"/>
      <c r="I577" s="174"/>
      <c r="J577" s="3"/>
      <c r="L577" s="174"/>
    </row>
    <row r="578" spans="1:12" x14ac:dyDescent="0.25">
      <c r="A578" s="174"/>
      <c r="B578" s="174"/>
      <c r="C578" s="174"/>
      <c r="D578" s="174"/>
      <c r="E578" s="174"/>
      <c r="F578" s="174"/>
      <c r="G578" s="174"/>
      <c r="H578" s="174"/>
      <c r="I578" s="174"/>
      <c r="J578" s="3"/>
      <c r="L578" s="174"/>
    </row>
    <row r="579" spans="1:12" x14ac:dyDescent="0.25">
      <c r="A579" s="174"/>
      <c r="B579" s="174"/>
      <c r="C579" s="174"/>
      <c r="D579" s="174"/>
      <c r="E579" s="174"/>
      <c r="F579" s="174"/>
      <c r="G579" s="174"/>
      <c r="H579" s="174"/>
      <c r="I579" s="174"/>
      <c r="J579" s="3"/>
      <c r="L579" s="174"/>
    </row>
    <row r="580" spans="1:12" x14ac:dyDescent="0.25">
      <c r="A580" s="174"/>
      <c r="B580" s="174"/>
      <c r="C580" s="174"/>
      <c r="D580" s="174"/>
      <c r="E580" s="174"/>
      <c r="F580" s="174"/>
      <c r="G580" s="174"/>
      <c r="H580" s="174"/>
      <c r="I580" s="174"/>
      <c r="J580" s="3"/>
      <c r="L580" s="174"/>
    </row>
    <row r="581" spans="1:12" x14ac:dyDescent="0.25">
      <c r="A581" s="174"/>
      <c r="B581" s="174"/>
      <c r="C581" s="174"/>
      <c r="D581" s="174"/>
      <c r="E581" s="174"/>
      <c r="F581" s="174"/>
      <c r="G581" s="174"/>
      <c r="H581" s="174"/>
      <c r="I581" s="174"/>
      <c r="J581" s="3"/>
      <c r="L581" s="174"/>
    </row>
    <row r="582" spans="1:12" x14ac:dyDescent="0.25">
      <c r="A582" s="174"/>
      <c r="B582" s="174"/>
      <c r="C582" s="174"/>
      <c r="D582" s="174"/>
      <c r="E582" s="174"/>
      <c r="F582" s="174"/>
      <c r="G582" s="174"/>
      <c r="H582" s="174"/>
      <c r="I582" s="174"/>
      <c r="J582" s="3"/>
      <c r="L582" s="174"/>
    </row>
    <row r="583" spans="1:12" x14ac:dyDescent="0.25">
      <c r="A583" s="174"/>
      <c r="B583" s="174"/>
      <c r="C583" s="174"/>
      <c r="D583" s="174"/>
      <c r="E583" s="174"/>
      <c r="F583" s="174"/>
      <c r="G583" s="174"/>
      <c r="H583" s="174"/>
      <c r="I583" s="174"/>
      <c r="J583" s="3"/>
      <c r="L583" s="174"/>
    </row>
    <row r="584" spans="1:12" x14ac:dyDescent="0.25">
      <c r="A584" s="174"/>
      <c r="B584" s="174"/>
      <c r="C584" s="174"/>
      <c r="D584" s="174"/>
      <c r="E584" s="174"/>
      <c r="F584" s="174"/>
      <c r="G584" s="174"/>
      <c r="H584" s="174"/>
      <c r="I584" s="174"/>
      <c r="J584" s="3"/>
      <c r="L584" s="174"/>
    </row>
    <row r="585" spans="1:12" x14ac:dyDescent="0.25">
      <c r="A585" s="174"/>
      <c r="B585" s="174"/>
      <c r="C585" s="174"/>
      <c r="D585" s="174"/>
      <c r="E585" s="174"/>
      <c r="F585" s="174"/>
      <c r="G585" s="174"/>
      <c r="H585" s="174"/>
      <c r="I585" s="174"/>
      <c r="J585" s="3"/>
      <c r="L585" s="174"/>
    </row>
    <row r="586" spans="1:12" x14ac:dyDescent="0.25">
      <c r="A586" s="174"/>
      <c r="B586" s="174"/>
      <c r="C586" s="174"/>
      <c r="D586" s="174"/>
      <c r="E586" s="174"/>
      <c r="F586" s="174"/>
      <c r="G586" s="174"/>
      <c r="H586" s="174"/>
      <c r="I586" s="174"/>
      <c r="J586" s="3"/>
      <c r="L586" s="174"/>
    </row>
    <row r="587" spans="1:12" x14ac:dyDescent="0.25">
      <c r="A587" s="174"/>
      <c r="B587" s="174"/>
      <c r="C587" s="174"/>
      <c r="D587" s="174"/>
      <c r="E587" s="174"/>
      <c r="F587" s="174"/>
      <c r="G587" s="174"/>
      <c r="H587" s="174"/>
      <c r="I587" s="174"/>
      <c r="J587" s="3"/>
      <c r="L587" s="174"/>
    </row>
    <row r="588" spans="1:12" x14ac:dyDescent="0.25">
      <c r="A588" s="174"/>
      <c r="B588" s="174"/>
      <c r="C588" s="174"/>
      <c r="D588" s="174"/>
      <c r="E588" s="174"/>
      <c r="F588" s="174"/>
      <c r="G588" s="174"/>
      <c r="H588" s="174"/>
      <c r="I588" s="174"/>
      <c r="J588" s="3"/>
      <c r="L588" s="174"/>
    </row>
    <row r="589" spans="1:12" x14ac:dyDescent="0.25">
      <c r="A589" s="174"/>
      <c r="B589" s="174"/>
      <c r="C589" s="174"/>
      <c r="D589" s="174"/>
      <c r="E589" s="174"/>
      <c r="F589" s="174"/>
      <c r="G589" s="174"/>
      <c r="H589" s="174"/>
      <c r="I589" s="174"/>
      <c r="J589" s="3"/>
      <c r="L589" s="174"/>
    </row>
    <row r="590" spans="1:12" x14ac:dyDescent="0.25">
      <c r="A590" s="174"/>
      <c r="B590" s="174"/>
      <c r="C590" s="174"/>
      <c r="D590" s="174"/>
      <c r="E590" s="174"/>
      <c r="F590" s="174"/>
      <c r="G590" s="174"/>
      <c r="H590" s="174"/>
      <c r="I590" s="174"/>
      <c r="J590" s="3"/>
      <c r="L590" s="174"/>
    </row>
    <row r="591" spans="1:12" x14ac:dyDescent="0.25">
      <c r="A591" s="174"/>
      <c r="B591" s="174"/>
      <c r="C591" s="174"/>
      <c r="D591" s="174"/>
      <c r="E591" s="174"/>
      <c r="F591" s="174"/>
      <c r="G591" s="174"/>
      <c r="H591" s="174"/>
      <c r="I591" s="174"/>
      <c r="J591" s="3"/>
      <c r="L591" s="174"/>
    </row>
    <row r="592" spans="1:12" x14ac:dyDescent="0.25">
      <c r="A592" s="174"/>
      <c r="B592" s="174"/>
      <c r="C592" s="174"/>
      <c r="D592" s="174"/>
      <c r="E592" s="174"/>
      <c r="F592" s="174"/>
      <c r="G592" s="174"/>
      <c r="H592" s="174"/>
      <c r="I592" s="174"/>
      <c r="J592" s="3"/>
      <c r="L592" s="174"/>
    </row>
    <row r="593" spans="1:12" x14ac:dyDescent="0.25">
      <c r="A593" s="174"/>
      <c r="B593" s="174"/>
      <c r="C593" s="174"/>
      <c r="D593" s="174"/>
      <c r="E593" s="174"/>
      <c r="F593" s="174"/>
      <c r="G593" s="174"/>
      <c r="H593" s="174"/>
      <c r="I593" s="174"/>
      <c r="J593" s="3"/>
      <c r="L593" s="174"/>
    </row>
    <row r="594" spans="1:12" x14ac:dyDescent="0.25">
      <c r="A594" s="174"/>
      <c r="B594" s="174"/>
      <c r="C594" s="174"/>
      <c r="D594" s="174"/>
      <c r="E594" s="174"/>
      <c r="F594" s="174"/>
      <c r="G594" s="174"/>
      <c r="H594" s="174"/>
      <c r="I594" s="174"/>
      <c r="J594" s="3"/>
      <c r="L594" s="174"/>
    </row>
    <row r="595" spans="1:12" x14ac:dyDescent="0.25">
      <c r="A595" s="174"/>
      <c r="B595" s="174"/>
      <c r="C595" s="174"/>
      <c r="D595" s="174"/>
      <c r="E595" s="174"/>
      <c r="F595" s="174"/>
      <c r="G595" s="174"/>
      <c r="H595" s="174"/>
      <c r="I595" s="174"/>
      <c r="J595" s="3"/>
      <c r="L595" s="174"/>
    </row>
    <row r="596" spans="1:12" x14ac:dyDescent="0.25">
      <c r="A596" s="174"/>
      <c r="B596" s="174"/>
      <c r="C596" s="174"/>
      <c r="D596" s="174"/>
      <c r="E596" s="174"/>
      <c r="F596" s="174"/>
      <c r="G596" s="174"/>
      <c r="H596" s="174"/>
      <c r="I596" s="174"/>
      <c r="J596" s="3"/>
      <c r="L596" s="174"/>
    </row>
    <row r="597" spans="1:12" x14ac:dyDescent="0.25">
      <c r="A597" s="174"/>
      <c r="B597" s="174"/>
      <c r="C597" s="174"/>
      <c r="D597" s="174"/>
      <c r="E597" s="174"/>
      <c r="F597" s="174"/>
      <c r="G597" s="174"/>
      <c r="H597" s="174"/>
      <c r="I597" s="174"/>
      <c r="J597" s="3"/>
      <c r="L597" s="174"/>
    </row>
    <row r="598" spans="1:12" x14ac:dyDescent="0.25">
      <c r="A598" s="174"/>
      <c r="B598" s="174"/>
      <c r="C598" s="174"/>
      <c r="D598" s="174"/>
      <c r="E598" s="174"/>
      <c r="F598" s="174"/>
      <c r="G598" s="174"/>
      <c r="H598" s="174"/>
      <c r="I598" s="174"/>
      <c r="J598" s="3"/>
      <c r="L598" s="174"/>
    </row>
    <row r="599" spans="1:12" x14ac:dyDescent="0.25">
      <c r="A599" s="174"/>
      <c r="B599" s="174"/>
      <c r="C599" s="174"/>
      <c r="D599" s="174"/>
      <c r="E599" s="174"/>
      <c r="F599" s="174"/>
      <c r="G599" s="174"/>
      <c r="H599" s="174"/>
      <c r="I599" s="174"/>
      <c r="J599" s="3"/>
      <c r="L599" s="174"/>
    </row>
    <row r="600" spans="1:12" x14ac:dyDescent="0.25">
      <c r="A600" s="174"/>
      <c r="B600" s="174"/>
      <c r="C600" s="174"/>
      <c r="D600" s="174"/>
      <c r="E600" s="174"/>
      <c r="F600" s="174"/>
      <c r="G600" s="174"/>
      <c r="H600" s="174"/>
      <c r="I600" s="174"/>
      <c r="J600" s="3"/>
      <c r="L600" s="174"/>
    </row>
    <row r="601" spans="1:12" x14ac:dyDescent="0.25">
      <c r="A601" s="174"/>
      <c r="B601" s="174"/>
      <c r="C601" s="174"/>
      <c r="D601" s="174"/>
      <c r="E601" s="174"/>
      <c r="F601" s="174"/>
      <c r="G601" s="174"/>
      <c r="H601" s="174"/>
      <c r="I601" s="174"/>
      <c r="J601" s="3"/>
      <c r="L601" s="174"/>
    </row>
    <row r="602" spans="1:12" x14ac:dyDescent="0.25">
      <c r="A602" s="174"/>
      <c r="B602" s="174"/>
      <c r="C602" s="174"/>
      <c r="D602" s="174"/>
      <c r="E602" s="174"/>
      <c r="F602" s="174"/>
      <c r="G602" s="174"/>
      <c r="H602" s="174"/>
      <c r="I602" s="174"/>
      <c r="J602" s="3"/>
      <c r="L602" s="174"/>
    </row>
    <row r="603" spans="1:12" x14ac:dyDescent="0.25">
      <c r="A603" s="174"/>
      <c r="B603" s="174"/>
      <c r="C603" s="174"/>
      <c r="D603" s="174"/>
      <c r="E603" s="174"/>
      <c r="F603" s="174"/>
      <c r="G603" s="174"/>
      <c r="H603" s="174"/>
      <c r="I603" s="174"/>
      <c r="J603" s="3"/>
      <c r="L603" s="174"/>
    </row>
    <row r="604" spans="1:12" x14ac:dyDescent="0.25">
      <c r="A604" s="174"/>
      <c r="B604" s="174"/>
      <c r="C604" s="174"/>
      <c r="D604" s="174"/>
      <c r="E604" s="174"/>
      <c r="F604" s="174"/>
      <c r="G604" s="174"/>
      <c r="H604" s="174"/>
      <c r="I604" s="174"/>
      <c r="J604" s="3"/>
      <c r="L604" s="174"/>
    </row>
    <row r="605" spans="1:12" x14ac:dyDescent="0.25">
      <c r="A605" s="174"/>
      <c r="B605" s="174"/>
      <c r="C605" s="174"/>
      <c r="D605" s="174"/>
      <c r="E605" s="174"/>
      <c r="F605" s="174"/>
      <c r="G605" s="174"/>
      <c r="H605" s="174"/>
      <c r="I605" s="174"/>
      <c r="J605" s="3"/>
      <c r="L605" s="174"/>
    </row>
    <row r="606" spans="1:12" x14ac:dyDescent="0.25">
      <c r="A606" s="174"/>
      <c r="B606" s="174"/>
      <c r="C606" s="174"/>
      <c r="D606" s="174"/>
      <c r="E606" s="174"/>
      <c r="F606" s="174"/>
      <c r="G606" s="174"/>
      <c r="H606" s="174"/>
      <c r="I606" s="174"/>
      <c r="J606" s="3"/>
      <c r="L606" s="174"/>
    </row>
    <row r="607" spans="1:12" x14ac:dyDescent="0.25">
      <c r="A607" s="174"/>
      <c r="B607" s="174"/>
      <c r="C607" s="174"/>
      <c r="D607" s="174"/>
      <c r="E607" s="174"/>
      <c r="F607" s="174"/>
      <c r="G607" s="174"/>
      <c r="H607" s="174"/>
      <c r="I607" s="174"/>
      <c r="J607" s="3"/>
      <c r="L607" s="174"/>
    </row>
    <row r="608" spans="1:12" x14ac:dyDescent="0.25">
      <c r="A608" s="174"/>
      <c r="B608" s="174"/>
      <c r="C608" s="174"/>
      <c r="D608" s="174"/>
      <c r="E608" s="174"/>
      <c r="F608" s="174"/>
      <c r="G608" s="174"/>
      <c r="H608" s="174"/>
      <c r="I608" s="174"/>
      <c r="J608" s="3"/>
      <c r="L608" s="174"/>
    </row>
    <row r="609" spans="1:12" x14ac:dyDescent="0.25">
      <c r="A609" s="174"/>
      <c r="B609" s="174"/>
      <c r="C609" s="174"/>
      <c r="D609" s="174"/>
      <c r="E609" s="174"/>
      <c r="F609" s="174"/>
      <c r="G609" s="174"/>
      <c r="H609" s="174"/>
      <c r="I609" s="174"/>
      <c r="J609" s="3"/>
      <c r="L609" s="174"/>
    </row>
    <row r="610" spans="1:12" x14ac:dyDescent="0.25">
      <c r="A610" s="174"/>
      <c r="B610" s="174"/>
      <c r="C610" s="174"/>
      <c r="D610" s="174"/>
      <c r="E610" s="174"/>
      <c r="F610" s="174"/>
      <c r="G610" s="174"/>
      <c r="H610" s="174"/>
      <c r="I610" s="174"/>
      <c r="J610" s="3"/>
      <c r="L610" s="174"/>
    </row>
    <row r="611" spans="1:12" x14ac:dyDescent="0.25">
      <c r="A611" s="174"/>
      <c r="B611" s="174"/>
      <c r="C611" s="174"/>
      <c r="D611" s="174"/>
      <c r="E611" s="174"/>
      <c r="F611" s="174"/>
      <c r="G611" s="174"/>
      <c r="H611" s="174"/>
      <c r="I611" s="174"/>
      <c r="J611" s="3"/>
      <c r="L611" s="174"/>
    </row>
    <row r="612" spans="1:12" x14ac:dyDescent="0.25">
      <c r="A612" s="174"/>
      <c r="B612" s="174"/>
      <c r="C612" s="174"/>
      <c r="D612" s="174"/>
      <c r="E612" s="174"/>
      <c r="F612" s="174"/>
      <c r="G612" s="174"/>
      <c r="H612" s="174"/>
      <c r="I612" s="174"/>
      <c r="J612" s="3"/>
      <c r="L612" s="174"/>
    </row>
    <row r="613" spans="1:12" x14ac:dyDescent="0.25">
      <c r="A613" s="174"/>
      <c r="B613" s="174"/>
      <c r="C613" s="174"/>
      <c r="D613" s="174"/>
      <c r="E613" s="174"/>
      <c r="F613" s="174"/>
      <c r="G613" s="174"/>
      <c r="H613" s="174"/>
      <c r="I613" s="174"/>
      <c r="J613" s="3"/>
      <c r="L613" s="174"/>
    </row>
    <row r="614" spans="1:12" x14ac:dyDescent="0.25">
      <c r="A614" s="174"/>
      <c r="B614" s="174"/>
      <c r="C614" s="174"/>
      <c r="D614" s="174"/>
      <c r="E614" s="174"/>
      <c r="F614" s="174"/>
      <c r="G614" s="174"/>
      <c r="H614" s="174"/>
      <c r="I614" s="174"/>
      <c r="J614" s="3"/>
      <c r="L614" s="174"/>
    </row>
    <row r="615" spans="1:12" x14ac:dyDescent="0.25">
      <c r="A615" s="174"/>
      <c r="B615" s="174"/>
      <c r="C615" s="174"/>
      <c r="D615" s="174"/>
      <c r="E615" s="174"/>
      <c r="F615" s="174"/>
      <c r="G615" s="174"/>
      <c r="H615" s="174"/>
      <c r="I615" s="174"/>
      <c r="J615" s="3"/>
      <c r="L615" s="174"/>
    </row>
    <row r="616" spans="1:12" x14ac:dyDescent="0.25">
      <c r="A616" s="174"/>
      <c r="B616" s="174"/>
      <c r="C616" s="174"/>
      <c r="D616" s="174"/>
      <c r="E616" s="174"/>
      <c r="F616" s="174"/>
      <c r="G616" s="174"/>
      <c r="H616" s="174"/>
      <c r="I616" s="174"/>
      <c r="J616" s="3"/>
      <c r="L616" s="174"/>
    </row>
    <row r="617" spans="1:12" x14ac:dyDescent="0.25">
      <c r="A617" s="174"/>
      <c r="B617" s="174"/>
      <c r="C617" s="174"/>
      <c r="D617" s="174"/>
      <c r="E617" s="174"/>
      <c r="F617" s="174"/>
      <c r="G617" s="174"/>
      <c r="H617" s="174"/>
      <c r="I617" s="174"/>
      <c r="J617" s="3"/>
      <c r="L617" s="174"/>
    </row>
    <row r="618" spans="1:12" x14ac:dyDescent="0.25">
      <c r="A618" s="174"/>
      <c r="B618" s="174"/>
      <c r="C618" s="174"/>
      <c r="D618" s="174"/>
      <c r="E618" s="174"/>
      <c r="F618" s="174"/>
      <c r="G618" s="174"/>
      <c r="H618" s="174"/>
      <c r="I618" s="174"/>
      <c r="J618" s="3"/>
      <c r="L618" s="174"/>
    </row>
    <row r="619" spans="1:12" x14ac:dyDescent="0.25">
      <c r="A619" s="174"/>
      <c r="B619" s="174"/>
      <c r="C619" s="174"/>
      <c r="D619" s="174"/>
      <c r="E619" s="174"/>
      <c r="F619" s="174"/>
      <c r="G619" s="174"/>
      <c r="H619" s="174"/>
      <c r="I619" s="174"/>
      <c r="J619" s="3"/>
      <c r="L619" s="174"/>
    </row>
    <row r="620" spans="1:12" x14ac:dyDescent="0.25">
      <c r="A620" s="174"/>
      <c r="B620" s="174"/>
      <c r="C620" s="174"/>
      <c r="D620" s="174"/>
      <c r="E620" s="174"/>
      <c r="F620" s="174"/>
      <c r="G620" s="174"/>
      <c r="H620" s="174"/>
      <c r="I620" s="174"/>
      <c r="J620" s="3"/>
      <c r="L620" s="174"/>
    </row>
    <row r="621" spans="1:12" x14ac:dyDescent="0.25">
      <c r="A621" s="174"/>
      <c r="B621" s="174"/>
      <c r="C621" s="174"/>
      <c r="D621" s="174"/>
      <c r="E621" s="174"/>
      <c r="F621" s="174"/>
      <c r="G621" s="174"/>
      <c r="H621" s="174"/>
      <c r="I621" s="174"/>
      <c r="J621" s="3"/>
      <c r="L621" s="174"/>
    </row>
    <row r="622" spans="1:12" x14ac:dyDescent="0.25">
      <c r="A622" s="174"/>
      <c r="B622" s="174"/>
      <c r="C622" s="174"/>
      <c r="D622" s="174"/>
      <c r="E622" s="174"/>
      <c r="F622" s="174"/>
      <c r="G622" s="174"/>
      <c r="H622" s="174"/>
      <c r="I622" s="174"/>
      <c r="J622" s="3"/>
      <c r="L622" s="174"/>
    </row>
    <row r="623" spans="1:12" x14ac:dyDescent="0.25">
      <c r="A623" s="174"/>
      <c r="B623" s="174"/>
      <c r="C623" s="174"/>
      <c r="D623" s="174"/>
      <c r="E623" s="174"/>
      <c r="F623" s="174"/>
      <c r="G623" s="174"/>
      <c r="H623" s="174"/>
      <c r="I623" s="174"/>
      <c r="J623" s="3"/>
      <c r="L623" s="174"/>
    </row>
    <row r="624" spans="1:12" x14ac:dyDescent="0.25">
      <c r="A624" s="174"/>
      <c r="B624" s="174"/>
      <c r="C624" s="174"/>
      <c r="D624" s="174"/>
      <c r="E624" s="174"/>
      <c r="F624" s="174"/>
      <c r="G624" s="174"/>
      <c r="H624" s="174"/>
      <c r="I624" s="174"/>
      <c r="J624" s="3"/>
      <c r="L624" s="174"/>
    </row>
    <row r="625" spans="1:12" x14ac:dyDescent="0.25">
      <c r="A625" s="174"/>
      <c r="B625" s="174"/>
      <c r="C625" s="174"/>
      <c r="D625" s="174"/>
      <c r="E625" s="174"/>
      <c r="F625" s="174"/>
      <c r="G625" s="174"/>
      <c r="H625" s="174"/>
      <c r="I625" s="174"/>
      <c r="J625" s="3"/>
      <c r="L625" s="174"/>
    </row>
    <row r="626" spans="1:12" x14ac:dyDescent="0.25">
      <c r="A626" s="174"/>
      <c r="B626" s="174"/>
      <c r="C626" s="174"/>
      <c r="D626" s="174"/>
      <c r="E626" s="174"/>
      <c r="F626" s="174"/>
      <c r="G626" s="174"/>
      <c r="H626" s="174"/>
      <c r="I626" s="174"/>
      <c r="J626" s="3"/>
      <c r="L626" s="174"/>
    </row>
    <row r="627" spans="1:12" x14ac:dyDescent="0.25">
      <c r="A627" s="174"/>
      <c r="B627" s="174"/>
      <c r="C627" s="174"/>
      <c r="D627" s="174"/>
      <c r="E627" s="174"/>
      <c r="F627" s="174"/>
      <c r="G627" s="174"/>
      <c r="H627" s="174"/>
      <c r="I627" s="174"/>
      <c r="J627" s="3"/>
      <c r="L627" s="174"/>
    </row>
    <row r="628" spans="1:12" x14ac:dyDescent="0.25">
      <c r="A628" s="174"/>
      <c r="B628" s="174"/>
      <c r="C628" s="174"/>
      <c r="D628" s="174"/>
      <c r="E628" s="174"/>
      <c r="F628" s="174"/>
      <c r="G628" s="174"/>
      <c r="H628" s="174"/>
      <c r="I628" s="174"/>
      <c r="J628" s="3"/>
      <c r="L628" s="174"/>
    </row>
    <row r="629" spans="1:12" x14ac:dyDescent="0.25">
      <c r="A629" s="174"/>
      <c r="B629" s="174"/>
      <c r="C629" s="174"/>
      <c r="D629" s="174"/>
      <c r="E629" s="174"/>
      <c r="F629" s="174"/>
      <c r="G629" s="174"/>
      <c r="H629" s="174"/>
      <c r="I629" s="174"/>
      <c r="J629" s="3"/>
      <c r="L629" s="174"/>
    </row>
    <row r="630" spans="1:12" x14ac:dyDescent="0.25">
      <c r="A630" s="174"/>
      <c r="B630" s="174"/>
      <c r="C630" s="174"/>
      <c r="D630" s="174"/>
      <c r="E630" s="174"/>
      <c r="F630" s="174"/>
      <c r="G630" s="174"/>
      <c r="H630" s="174"/>
      <c r="I630" s="174"/>
      <c r="J630" s="3"/>
      <c r="L630" s="174"/>
    </row>
    <row r="631" spans="1:12" x14ac:dyDescent="0.25">
      <c r="A631" s="174"/>
      <c r="B631" s="174"/>
      <c r="C631" s="174"/>
      <c r="D631" s="174"/>
      <c r="E631" s="174"/>
      <c r="F631" s="174"/>
      <c r="G631" s="174"/>
      <c r="H631" s="174"/>
      <c r="I631" s="174"/>
      <c r="J631" s="3"/>
      <c r="L631" s="174"/>
    </row>
    <row r="632" spans="1:12" x14ac:dyDescent="0.25">
      <c r="A632" s="174"/>
      <c r="B632" s="174"/>
      <c r="C632" s="174"/>
      <c r="D632" s="174"/>
      <c r="E632" s="174"/>
      <c r="F632" s="174"/>
      <c r="G632" s="174"/>
      <c r="H632" s="174"/>
      <c r="I632" s="174"/>
      <c r="J632" s="3"/>
      <c r="L632" s="174"/>
    </row>
    <row r="633" spans="1:12" x14ac:dyDescent="0.25">
      <c r="A633" s="174"/>
      <c r="B633" s="174"/>
      <c r="C633" s="174"/>
      <c r="D633" s="174"/>
      <c r="E633" s="174"/>
      <c r="F633" s="174"/>
      <c r="G633" s="174"/>
      <c r="H633" s="174"/>
      <c r="I633" s="174"/>
      <c r="J633" s="3"/>
      <c r="L633" s="174"/>
    </row>
    <row r="634" spans="1:12" x14ac:dyDescent="0.25">
      <c r="A634" s="174"/>
      <c r="B634" s="174"/>
      <c r="C634" s="174"/>
      <c r="D634" s="174"/>
      <c r="E634" s="174"/>
      <c r="F634" s="174"/>
      <c r="G634" s="174"/>
      <c r="H634" s="174"/>
      <c r="I634" s="174"/>
      <c r="J634" s="3"/>
      <c r="L634" s="174"/>
    </row>
    <row r="635" spans="1:12" x14ac:dyDescent="0.25">
      <c r="A635" s="174"/>
      <c r="B635" s="174"/>
      <c r="C635" s="174"/>
      <c r="D635" s="174"/>
      <c r="E635" s="174"/>
      <c r="F635" s="174"/>
      <c r="G635" s="174"/>
      <c r="H635" s="174"/>
      <c r="I635" s="174"/>
      <c r="J635" s="3"/>
      <c r="L635" s="174"/>
    </row>
    <row r="636" spans="1:12" x14ac:dyDescent="0.25">
      <c r="A636" s="174"/>
      <c r="B636" s="174"/>
      <c r="C636" s="174"/>
      <c r="D636" s="174"/>
      <c r="E636" s="174"/>
      <c r="F636" s="174"/>
      <c r="G636" s="174"/>
      <c r="H636" s="174"/>
      <c r="I636" s="174"/>
      <c r="J636" s="3"/>
      <c r="L636" s="174"/>
    </row>
    <row r="637" spans="1:12" x14ac:dyDescent="0.25">
      <c r="A637" s="174"/>
      <c r="B637" s="174"/>
      <c r="C637" s="174"/>
      <c r="D637" s="174"/>
      <c r="E637" s="174"/>
      <c r="F637" s="174"/>
      <c r="G637" s="174"/>
      <c r="H637" s="174"/>
      <c r="I637" s="174"/>
      <c r="J637" s="3"/>
      <c r="L637" s="174"/>
    </row>
    <row r="638" spans="1:12" x14ac:dyDescent="0.25">
      <c r="A638" s="174"/>
      <c r="B638" s="174"/>
      <c r="C638" s="174"/>
      <c r="D638" s="174"/>
      <c r="E638" s="174"/>
      <c r="F638" s="174"/>
      <c r="G638" s="174"/>
      <c r="H638" s="174"/>
      <c r="I638" s="174"/>
      <c r="J638" s="3"/>
      <c r="L638" s="174"/>
    </row>
    <row r="639" spans="1:12" x14ac:dyDescent="0.25">
      <c r="A639" s="174"/>
      <c r="B639" s="174"/>
      <c r="C639" s="174"/>
      <c r="D639" s="174"/>
      <c r="E639" s="174"/>
      <c r="F639" s="174"/>
      <c r="G639" s="174"/>
      <c r="H639" s="174"/>
      <c r="I639" s="174"/>
      <c r="J639" s="3"/>
      <c r="L639" s="174"/>
    </row>
    <row r="640" spans="1:12" x14ac:dyDescent="0.25">
      <c r="A640" s="174"/>
      <c r="B640" s="174"/>
      <c r="C640" s="174"/>
      <c r="D640" s="174"/>
      <c r="E640" s="174"/>
      <c r="F640" s="174"/>
      <c r="G640" s="174"/>
      <c r="H640" s="174"/>
      <c r="I640" s="174"/>
      <c r="J640" s="3"/>
      <c r="L640" s="174"/>
    </row>
    <row r="641" spans="1:12" x14ac:dyDescent="0.25">
      <c r="A641" s="174"/>
      <c r="B641" s="174"/>
      <c r="C641" s="174"/>
      <c r="D641" s="174"/>
      <c r="E641" s="174"/>
      <c r="F641" s="174"/>
      <c r="G641" s="174"/>
      <c r="H641" s="174"/>
      <c r="I641" s="174"/>
      <c r="J641" s="3"/>
      <c r="L641" s="174"/>
    </row>
    <row r="642" spans="1:12" x14ac:dyDescent="0.25">
      <c r="A642" s="174"/>
      <c r="B642" s="174"/>
      <c r="C642" s="174"/>
      <c r="D642" s="174"/>
      <c r="E642" s="174"/>
      <c r="F642" s="174"/>
      <c r="G642" s="174"/>
      <c r="H642" s="174"/>
      <c r="I642" s="174"/>
      <c r="J642" s="3"/>
      <c r="L642" s="174"/>
    </row>
    <row r="643" spans="1:12" x14ac:dyDescent="0.25">
      <c r="A643" s="174"/>
      <c r="B643" s="174"/>
      <c r="C643" s="174"/>
      <c r="D643" s="174"/>
      <c r="E643" s="174"/>
      <c r="F643" s="174"/>
      <c r="G643" s="174"/>
      <c r="H643" s="174"/>
      <c r="I643" s="174"/>
      <c r="J643" s="3"/>
      <c r="L643" s="174"/>
    </row>
    <row r="644" spans="1:12" x14ac:dyDescent="0.25">
      <c r="A644" s="174"/>
      <c r="B644" s="174"/>
      <c r="C644" s="174"/>
      <c r="D644" s="174"/>
      <c r="E644" s="174"/>
      <c r="F644" s="174"/>
      <c r="G644" s="174"/>
      <c r="H644" s="174"/>
      <c r="I644" s="174"/>
      <c r="J644" s="3"/>
      <c r="L644" s="174"/>
    </row>
    <row r="645" spans="1:12" x14ac:dyDescent="0.25">
      <c r="A645" s="174"/>
      <c r="B645" s="174"/>
      <c r="C645" s="174"/>
      <c r="D645" s="174"/>
      <c r="E645" s="174"/>
      <c r="F645" s="174"/>
      <c r="G645" s="174"/>
      <c r="H645" s="174"/>
      <c r="I645" s="174"/>
      <c r="J645" s="3"/>
      <c r="L645" s="174"/>
    </row>
    <row r="646" spans="1:12" x14ac:dyDescent="0.25">
      <c r="A646" s="174"/>
      <c r="B646" s="174"/>
      <c r="C646" s="174"/>
      <c r="D646" s="174"/>
      <c r="E646" s="174"/>
      <c r="F646" s="174"/>
      <c r="G646" s="174"/>
      <c r="H646" s="174"/>
      <c r="I646" s="174"/>
      <c r="J646" s="3"/>
      <c r="L646" s="174"/>
    </row>
    <row r="647" spans="1:12" x14ac:dyDescent="0.25">
      <c r="A647" s="174"/>
      <c r="B647" s="174"/>
      <c r="C647" s="174"/>
      <c r="D647" s="174"/>
      <c r="E647" s="174"/>
      <c r="F647" s="174"/>
      <c r="G647" s="174"/>
      <c r="H647" s="174"/>
      <c r="I647" s="174"/>
      <c r="J647" s="3"/>
      <c r="L647" s="174"/>
    </row>
    <row r="648" spans="1:12" x14ac:dyDescent="0.25">
      <c r="A648" s="174"/>
      <c r="B648" s="174"/>
      <c r="C648" s="174"/>
      <c r="D648" s="174"/>
      <c r="E648" s="174"/>
      <c r="F648" s="174"/>
      <c r="G648" s="174"/>
      <c r="H648" s="174"/>
      <c r="I648" s="174"/>
      <c r="J648" s="3"/>
      <c r="L648" s="174"/>
    </row>
    <row r="649" spans="1:12" x14ac:dyDescent="0.25">
      <c r="A649" s="174"/>
      <c r="B649" s="174"/>
      <c r="C649" s="174"/>
      <c r="D649" s="174"/>
      <c r="E649" s="174"/>
      <c r="F649" s="174"/>
      <c r="G649" s="174"/>
      <c r="H649" s="174"/>
      <c r="I649" s="174"/>
      <c r="J649" s="3"/>
      <c r="L649" s="174"/>
    </row>
    <row r="650" spans="1:12" x14ac:dyDescent="0.25">
      <c r="A650" s="174"/>
      <c r="B650" s="174"/>
      <c r="C650" s="174"/>
      <c r="D650" s="174"/>
      <c r="E650" s="174"/>
      <c r="F650" s="174"/>
      <c r="G650" s="174"/>
      <c r="H650" s="174"/>
      <c r="I650" s="174"/>
      <c r="J650" s="3"/>
      <c r="L650" s="174"/>
    </row>
    <row r="651" spans="1:12" x14ac:dyDescent="0.25">
      <c r="A651" s="174"/>
      <c r="B651" s="174"/>
      <c r="C651" s="174"/>
      <c r="D651" s="174"/>
      <c r="E651" s="174"/>
      <c r="F651" s="174"/>
      <c r="G651" s="174"/>
      <c r="H651" s="174"/>
      <c r="I651" s="174"/>
      <c r="J651" s="3"/>
      <c r="L651" s="174"/>
    </row>
    <row r="652" spans="1:12" x14ac:dyDescent="0.25">
      <c r="A652" s="174"/>
      <c r="B652" s="174"/>
      <c r="C652" s="174"/>
      <c r="D652" s="174"/>
      <c r="E652" s="174"/>
      <c r="F652" s="174"/>
      <c r="G652" s="174"/>
      <c r="H652" s="174"/>
      <c r="I652" s="174"/>
      <c r="J652" s="3"/>
      <c r="L652" s="174"/>
    </row>
    <row r="653" spans="1:12" x14ac:dyDescent="0.25">
      <c r="A653" s="174"/>
      <c r="B653" s="174"/>
      <c r="C653" s="174"/>
      <c r="D653" s="174"/>
      <c r="E653" s="174"/>
      <c r="F653" s="174"/>
      <c r="G653" s="174"/>
      <c r="H653" s="174"/>
      <c r="I653" s="174"/>
      <c r="J653" s="3"/>
      <c r="L653" s="174"/>
    </row>
    <row r="654" spans="1:12" x14ac:dyDescent="0.25">
      <c r="A654" s="174"/>
      <c r="B654" s="174"/>
      <c r="C654" s="174"/>
      <c r="D654" s="174"/>
      <c r="E654" s="174"/>
      <c r="F654" s="174"/>
      <c r="G654" s="174"/>
      <c r="H654" s="174"/>
      <c r="I654" s="174"/>
      <c r="J654" s="3"/>
      <c r="L654" s="174"/>
    </row>
    <row r="655" spans="1:12" x14ac:dyDescent="0.25">
      <c r="A655" s="174"/>
      <c r="B655" s="174"/>
      <c r="C655" s="174"/>
      <c r="D655" s="174"/>
      <c r="E655" s="174"/>
      <c r="F655" s="174"/>
      <c r="G655" s="174"/>
      <c r="H655" s="174"/>
      <c r="I655" s="174"/>
      <c r="J655" s="3"/>
      <c r="L655" s="174"/>
    </row>
    <row r="656" spans="1:12" x14ac:dyDescent="0.25">
      <c r="A656" s="174"/>
      <c r="B656" s="174"/>
      <c r="C656" s="174"/>
      <c r="D656" s="174"/>
      <c r="E656" s="174"/>
      <c r="F656" s="174"/>
      <c r="G656" s="174"/>
      <c r="H656" s="174"/>
      <c r="I656" s="174"/>
      <c r="J656" s="3"/>
      <c r="L656" s="174"/>
    </row>
    <row r="657" spans="1:12" x14ac:dyDescent="0.25">
      <c r="A657" s="174"/>
      <c r="B657" s="174"/>
      <c r="C657" s="174"/>
      <c r="D657" s="174"/>
      <c r="E657" s="174"/>
      <c r="F657" s="174"/>
      <c r="G657" s="174"/>
      <c r="H657" s="174"/>
      <c r="I657" s="174"/>
      <c r="J657" s="3"/>
      <c r="L657" s="174"/>
    </row>
    <row r="658" spans="1:12" x14ac:dyDescent="0.25">
      <c r="A658" s="174"/>
      <c r="B658" s="174"/>
      <c r="C658" s="174"/>
      <c r="D658" s="174"/>
      <c r="E658" s="174"/>
      <c r="F658" s="174"/>
      <c r="G658" s="174"/>
      <c r="H658" s="174"/>
      <c r="I658" s="174"/>
      <c r="J658" s="3"/>
      <c r="L658" s="174"/>
    </row>
    <row r="659" spans="1:12" x14ac:dyDescent="0.25">
      <c r="A659" s="174"/>
      <c r="B659" s="174"/>
      <c r="C659" s="174"/>
      <c r="D659" s="174"/>
      <c r="E659" s="174"/>
      <c r="F659" s="174"/>
      <c r="G659" s="174"/>
      <c r="H659" s="174"/>
      <c r="I659" s="174"/>
      <c r="J659" s="3"/>
      <c r="L659" s="174"/>
    </row>
    <row r="660" spans="1:12" x14ac:dyDescent="0.25">
      <c r="A660" s="174"/>
      <c r="B660" s="174"/>
      <c r="C660" s="174"/>
      <c r="D660" s="174"/>
      <c r="E660" s="174"/>
      <c r="F660" s="174"/>
      <c r="G660" s="174"/>
      <c r="H660" s="174"/>
      <c r="I660" s="174"/>
      <c r="J660" s="3"/>
      <c r="L660" s="174"/>
    </row>
    <row r="661" spans="1:12" x14ac:dyDescent="0.25">
      <c r="A661" s="174"/>
      <c r="B661" s="174"/>
      <c r="C661" s="174"/>
      <c r="D661" s="174"/>
      <c r="E661" s="174"/>
      <c r="F661" s="174"/>
      <c r="G661" s="174"/>
      <c r="H661" s="174"/>
      <c r="I661" s="174"/>
      <c r="J661" s="3"/>
      <c r="L661" s="174"/>
    </row>
    <row r="662" spans="1:12" x14ac:dyDescent="0.25">
      <c r="A662" s="174"/>
      <c r="B662" s="174"/>
      <c r="C662" s="174"/>
      <c r="D662" s="174"/>
      <c r="E662" s="174"/>
      <c r="F662" s="174"/>
      <c r="G662" s="174"/>
      <c r="H662" s="174"/>
      <c r="I662" s="174"/>
      <c r="J662" s="3"/>
      <c r="L662" s="174"/>
    </row>
    <row r="663" spans="1:12" x14ac:dyDescent="0.25">
      <c r="A663" s="174"/>
      <c r="B663" s="174"/>
      <c r="C663" s="174"/>
      <c r="D663" s="174"/>
      <c r="E663" s="174"/>
      <c r="F663" s="174"/>
      <c r="G663" s="174"/>
      <c r="H663" s="174"/>
      <c r="I663" s="174"/>
      <c r="J663" s="3"/>
      <c r="L663" s="174"/>
    </row>
    <row r="664" spans="1:12" x14ac:dyDescent="0.25">
      <c r="A664" s="174"/>
      <c r="B664" s="174"/>
      <c r="C664" s="174"/>
      <c r="D664" s="174"/>
      <c r="E664" s="174"/>
      <c r="F664" s="174"/>
      <c r="G664" s="174"/>
      <c r="H664" s="174"/>
      <c r="I664" s="174"/>
      <c r="J664" s="3"/>
      <c r="L664" s="174"/>
    </row>
    <row r="665" spans="1:12" x14ac:dyDescent="0.25">
      <c r="A665" s="174"/>
      <c r="B665" s="174"/>
      <c r="C665" s="174"/>
      <c r="D665" s="174"/>
      <c r="E665" s="174"/>
      <c r="F665" s="174"/>
      <c r="G665" s="174"/>
      <c r="H665" s="174"/>
      <c r="I665" s="174"/>
      <c r="J665" s="3"/>
      <c r="L665" s="174"/>
    </row>
    <row r="666" spans="1:12" x14ac:dyDescent="0.25">
      <c r="A666" s="174"/>
      <c r="B666" s="174"/>
      <c r="C666" s="174"/>
      <c r="D666" s="174"/>
      <c r="E666" s="174"/>
      <c r="F666" s="174"/>
      <c r="G666" s="174"/>
      <c r="H666" s="174"/>
      <c r="I666" s="174"/>
      <c r="J666" s="3"/>
      <c r="L666" s="174"/>
    </row>
    <row r="667" spans="1:12" x14ac:dyDescent="0.25">
      <c r="A667" s="174"/>
      <c r="B667" s="174"/>
      <c r="C667" s="174"/>
      <c r="D667" s="174"/>
      <c r="E667" s="174"/>
      <c r="F667" s="174"/>
      <c r="G667" s="174"/>
      <c r="H667" s="174"/>
      <c r="I667" s="174"/>
      <c r="J667" s="3"/>
      <c r="L667" s="174"/>
    </row>
    <row r="668" spans="1:12" x14ac:dyDescent="0.25">
      <c r="A668" s="174"/>
      <c r="B668" s="174"/>
      <c r="C668" s="174"/>
      <c r="D668" s="174"/>
      <c r="E668" s="174"/>
      <c r="F668" s="174"/>
      <c r="G668" s="174"/>
      <c r="H668" s="174"/>
      <c r="I668" s="174"/>
      <c r="J668" s="3"/>
      <c r="L668" s="174"/>
    </row>
    <row r="669" spans="1:12" x14ac:dyDescent="0.25">
      <c r="A669" s="174"/>
      <c r="B669" s="174"/>
      <c r="C669" s="174"/>
      <c r="D669" s="174"/>
      <c r="E669" s="174"/>
      <c r="F669" s="174"/>
      <c r="G669" s="174"/>
      <c r="H669" s="174"/>
      <c r="I669" s="174"/>
      <c r="J669" s="3"/>
      <c r="L669" s="174"/>
    </row>
    <row r="670" spans="1:12" x14ac:dyDescent="0.25">
      <c r="A670" s="174"/>
      <c r="B670" s="174"/>
      <c r="C670" s="174"/>
      <c r="D670" s="174"/>
      <c r="E670" s="174"/>
      <c r="F670" s="174"/>
      <c r="G670" s="174"/>
      <c r="H670" s="174"/>
      <c r="I670" s="174"/>
      <c r="J670" s="3"/>
      <c r="L670" s="174"/>
    </row>
    <row r="671" spans="1:12" x14ac:dyDescent="0.25">
      <c r="A671" s="174"/>
      <c r="B671" s="174"/>
      <c r="C671" s="174"/>
      <c r="D671" s="174"/>
      <c r="E671" s="174"/>
      <c r="F671" s="174"/>
      <c r="G671" s="174"/>
      <c r="H671" s="174"/>
      <c r="I671" s="174"/>
      <c r="J671" s="3"/>
      <c r="L671" s="174"/>
    </row>
    <row r="672" spans="1:12" x14ac:dyDescent="0.25">
      <c r="A672" s="174"/>
      <c r="B672" s="174"/>
      <c r="C672" s="174"/>
      <c r="D672" s="174"/>
      <c r="E672" s="174"/>
      <c r="F672" s="174"/>
      <c r="G672" s="174"/>
      <c r="H672" s="174"/>
      <c r="I672" s="174"/>
      <c r="J672" s="3"/>
      <c r="L672" s="174"/>
    </row>
    <row r="673" spans="1:12" x14ac:dyDescent="0.25">
      <c r="A673" s="174"/>
      <c r="B673" s="174"/>
      <c r="C673" s="174"/>
      <c r="D673" s="174"/>
      <c r="E673" s="174"/>
      <c r="F673" s="174"/>
      <c r="G673" s="174"/>
      <c r="H673" s="174"/>
      <c r="I673" s="174"/>
      <c r="J673" s="3"/>
      <c r="L673" s="174"/>
    </row>
    <row r="674" spans="1:12" x14ac:dyDescent="0.25">
      <c r="A674" s="174"/>
      <c r="B674" s="174"/>
      <c r="C674" s="174"/>
      <c r="D674" s="174"/>
      <c r="E674" s="174"/>
      <c r="F674" s="174"/>
      <c r="G674" s="174"/>
      <c r="H674" s="174"/>
      <c r="I674" s="174"/>
      <c r="J674" s="3"/>
      <c r="L674" s="174"/>
    </row>
    <row r="675" spans="1:12" x14ac:dyDescent="0.25">
      <c r="A675" s="174"/>
      <c r="B675" s="174"/>
      <c r="C675" s="174"/>
      <c r="D675" s="174"/>
      <c r="E675" s="174"/>
      <c r="F675" s="174"/>
      <c r="G675" s="174"/>
      <c r="H675" s="174"/>
      <c r="I675" s="174"/>
      <c r="J675" s="3"/>
      <c r="L675" s="174"/>
    </row>
    <row r="676" spans="1:12" x14ac:dyDescent="0.25">
      <c r="A676" s="174"/>
      <c r="B676" s="174"/>
      <c r="C676" s="174"/>
      <c r="D676" s="174"/>
      <c r="E676" s="174"/>
      <c r="F676" s="174"/>
      <c r="G676" s="174"/>
      <c r="H676" s="174"/>
      <c r="I676" s="174"/>
      <c r="J676" s="3"/>
      <c r="L676" s="174"/>
    </row>
    <row r="677" spans="1:12" x14ac:dyDescent="0.25">
      <c r="A677" s="174"/>
      <c r="B677" s="174"/>
      <c r="C677" s="174"/>
      <c r="D677" s="174"/>
      <c r="E677" s="174"/>
      <c r="F677" s="174"/>
      <c r="G677" s="174"/>
      <c r="H677" s="174"/>
      <c r="I677" s="174"/>
      <c r="J677" s="3"/>
      <c r="L677" s="174"/>
    </row>
    <row r="678" spans="1:12" x14ac:dyDescent="0.25">
      <c r="A678" s="174"/>
      <c r="B678" s="174"/>
      <c r="C678" s="174"/>
      <c r="D678" s="174"/>
      <c r="E678" s="174"/>
      <c r="F678" s="174"/>
      <c r="G678" s="174"/>
      <c r="H678" s="174"/>
      <c r="I678" s="174"/>
      <c r="J678" s="3"/>
      <c r="L678" s="174"/>
    </row>
    <row r="679" spans="1:12" x14ac:dyDescent="0.25">
      <c r="A679" s="174"/>
      <c r="B679" s="174"/>
      <c r="C679" s="174"/>
      <c r="D679" s="174"/>
      <c r="E679" s="174"/>
      <c r="F679" s="174"/>
      <c r="G679" s="174"/>
      <c r="H679" s="174"/>
      <c r="I679" s="174"/>
      <c r="J679" s="3"/>
      <c r="L679" s="174"/>
    </row>
    <row r="680" spans="1:12" x14ac:dyDescent="0.25">
      <c r="A680" s="174"/>
      <c r="B680" s="174"/>
      <c r="C680" s="174"/>
      <c r="D680" s="174"/>
      <c r="E680" s="174"/>
      <c r="F680" s="174"/>
      <c r="G680" s="174"/>
      <c r="H680" s="174"/>
      <c r="I680" s="174"/>
      <c r="J680" s="3"/>
      <c r="L680" s="174"/>
    </row>
    <row r="681" spans="1:12" x14ac:dyDescent="0.25">
      <c r="A681" s="174"/>
      <c r="B681" s="174"/>
      <c r="C681" s="174"/>
      <c r="D681" s="174"/>
      <c r="E681" s="174"/>
      <c r="F681" s="174"/>
      <c r="G681" s="174"/>
      <c r="H681" s="174"/>
      <c r="I681" s="174"/>
      <c r="J681" s="3"/>
      <c r="L681" s="174"/>
    </row>
    <row r="682" spans="1:12" x14ac:dyDescent="0.25">
      <c r="A682" s="174"/>
      <c r="B682" s="174"/>
      <c r="C682" s="174"/>
      <c r="D682" s="174"/>
      <c r="E682" s="174"/>
      <c r="F682" s="174"/>
      <c r="G682" s="174"/>
      <c r="H682" s="174"/>
      <c r="I682" s="174"/>
      <c r="J682" s="3"/>
      <c r="L682" s="174"/>
    </row>
    <row r="683" spans="1:12" x14ac:dyDescent="0.25">
      <c r="A683" s="174"/>
      <c r="B683" s="174"/>
      <c r="C683" s="174"/>
      <c r="D683" s="174"/>
      <c r="E683" s="174"/>
      <c r="F683" s="174"/>
      <c r="G683" s="174"/>
      <c r="H683" s="174"/>
      <c r="I683" s="174"/>
      <c r="J683" s="3"/>
      <c r="L683" s="174"/>
    </row>
    <row r="684" spans="1:12" x14ac:dyDescent="0.25">
      <c r="A684" s="174"/>
      <c r="B684" s="174"/>
      <c r="C684" s="174"/>
      <c r="D684" s="174"/>
      <c r="E684" s="174"/>
      <c r="F684" s="174"/>
      <c r="G684" s="174"/>
      <c r="H684" s="174"/>
      <c r="I684" s="174"/>
      <c r="J684" s="3"/>
      <c r="L684" s="174"/>
    </row>
    <row r="685" spans="1:12" x14ac:dyDescent="0.25">
      <c r="A685" s="174"/>
      <c r="B685" s="174"/>
      <c r="C685" s="174"/>
      <c r="D685" s="174"/>
      <c r="E685" s="174"/>
      <c r="F685" s="174"/>
      <c r="G685" s="174"/>
      <c r="H685" s="174"/>
      <c r="I685" s="174"/>
      <c r="J685" s="3"/>
      <c r="L685" s="174"/>
    </row>
    <row r="686" spans="1:12" x14ac:dyDescent="0.25">
      <c r="A686" s="174"/>
      <c r="B686" s="174"/>
      <c r="C686" s="174"/>
      <c r="D686" s="174"/>
      <c r="E686" s="174"/>
      <c r="F686" s="174"/>
      <c r="G686" s="174"/>
      <c r="H686" s="174"/>
      <c r="I686" s="174"/>
      <c r="J686" s="3"/>
      <c r="L686" s="174"/>
    </row>
    <row r="687" spans="1:12" x14ac:dyDescent="0.25">
      <c r="A687" s="174"/>
      <c r="B687" s="174"/>
      <c r="C687" s="174"/>
      <c r="D687" s="174"/>
      <c r="E687" s="174"/>
      <c r="F687" s="174"/>
      <c r="G687" s="174"/>
      <c r="H687" s="174"/>
      <c r="I687" s="174"/>
      <c r="J687" s="3"/>
      <c r="L687" s="174"/>
    </row>
    <row r="688" spans="1:12" x14ac:dyDescent="0.25">
      <c r="A688" s="174"/>
      <c r="B688" s="174"/>
      <c r="C688" s="174"/>
      <c r="D688" s="174"/>
      <c r="E688" s="174"/>
      <c r="F688" s="174"/>
      <c r="G688" s="174"/>
      <c r="H688" s="174"/>
      <c r="I688" s="174"/>
      <c r="J688" s="3"/>
      <c r="L688" s="174"/>
    </row>
    <row r="689" spans="1:12" x14ac:dyDescent="0.25">
      <c r="A689" s="174"/>
      <c r="B689" s="174"/>
      <c r="C689" s="174"/>
      <c r="D689" s="174"/>
      <c r="E689" s="174"/>
      <c r="F689" s="174"/>
      <c r="G689" s="174"/>
      <c r="H689" s="174"/>
      <c r="I689" s="174"/>
      <c r="J689" s="3"/>
      <c r="L689" s="174"/>
    </row>
    <row r="690" spans="1:12" x14ac:dyDescent="0.25">
      <c r="A690" s="174"/>
      <c r="B690" s="174"/>
      <c r="C690" s="174"/>
      <c r="D690" s="174"/>
      <c r="E690" s="174"/>
      <c r="F690" s="174"/>
      <c r="G690" s="174"/>
      <c r="H690" s="174"/>
      <c r="I690" s="174"/>
      <c r="J690" s="3"/>
      <c r="L690" s="174"/>
    </row>
    <row r="691" spans="1:12" x14ac:dyDescent="0.25">
      <c r="A691" s="174"/>
      <c r="B691" s="174"/>
      <c r="C691" s="174"/>
      <c r="D691" s="174"/>
      <c r="E691" s="174"/>
      <c r="F691" s="174"/>
      <c r="G691" s="174"/>
      <c r="H691" s="174"/>
      <c r="I691" s="174"/>
      <c r="J691" s="3"/>
      <c r="L691" s="174"/>
    </row>
    <row r="692" spans="1:12" x14ac:dyDescent="0.25">
      <c r="A692" s="174"/>
      <c r="B692" s="174"/>
      <c r="C692" s="174"/>
      <c r="D692" s="174"/>
      <c r="E692" s="174"/>
      <c r="F692" s="174"/>
      <c r="G692" s="174"/>
      <c r="H692" s="174"/>
      <c r="I692" s="174"/>
      <c r="J692" s="3"/>
      <c r="L692" s="174"/>
    </row>
    <row r="693" spans="1:12" x14ac:dyDescent="0.25">
      <c r="A693" s="174"/>
      <c r="B693" s="174"/>
      <c r="C693" s="174"/>
      <c r="D693" s="174"/>
      <c r="E693" s="174"/>
      <c r="F693" s="174"/>
      <c r="G693" s="174"/>
      <c r="H693" s="174"/>
      <c r="I693" s="174"/>
      <c r="J693" s="3"/>
      <c r="L693" s="174"/>
    </row>
    <row r="694" spans="1:12" x14ac:dyDescent="0.25">
      <c r="A694" s="174"/>
      <c r="B694" s="174"/>
      <c r="C694" s="174"/>
      <c r="D694" s="174"/>
      <c r="E694" s="174"/>
      <c r="F694" s="174"/>
      <c r="G694" s="174"/>
      <c r="H694" s="174"/>
      <c r="I694" s="174"/>
      <c r="J694" s="3"/>
      <c r="L694" s="174"/>
    </row>
    <row r="695" spans="1:12" x14ac:dyDescent="0.25">
      <c r="A695" s="174"/>
      <c r="B695" s="174"/>
      <c r="C695" s="174"/>
      <c r="D695" s="174"/>
      <c r="E695" s="174"/>
      <c r="F695" s="174"/>
      <c r="G695" s="174"/>
      <c r="H695" s="174"/>
      <c r="I695" s="174"/>
      <c r="J695" s="3"/>
      <c r="L695" s="174"/>
    </row>
    <row r="696" spans="1:12" x14ac:dyDescent="0.25">
      <c r="A696" s="174"/>
      <c r="B696" s="174"/>
      <c r="C696" s="174"/>
      <c r="D696" s="174"/>
      <c r="E696" s="174"/>
      <c r="F696" s="174"/>
      <c r="G696" s="174"/>
      <c r="H696" s="174"/>
      <c r="I696" s="174"/>
      <c r="J696" s="3"/>
      <c r="L696" s="174"/>
    </row>
    <row r="697" spans="1:12" x14ac:dyDescent="0.25">
      <c r="A697" s="174"/>
      <c r="B697" s="174"/>
      <c r="C697" s="174"/>
      <c r="D697" s="174"/>
      <c r="E697" s="174"/>
      <c r="F697" s="174"/>
      <c r="G697" s="174"/>
      <c r="H697" s="174"/>
      <c r="I697" s="174"/>
      <c r="J697" s="3"/>
      <c r="L697" s="174"/>
    </row>
    <row r="698" spans="1:12" x14ac:dyDescent="0.25">
      <c r="A698" s="174"/>
      <c r="B698" s="174"/>
      <c r="C698" s="174"/>
      <c r="D698" s="174"/>
      <c r="E698" s="174"/>
      <c r="F698" s="174"/>
      <c r="G698" s="174"/>
      <c r="H698" s="174"/>
      <c r="I698" s="174"/>
      <c r="J698" s="3"/>
      <c r="L698" s="174"/>
    </row>
    <row r="699" spans="1:12" x14ac:dyDescent="0.25">
      <c r="A699" s="174"/>
      <c r="B699" s="174"/>
      <c r="C699" s="174"/>
      <c r="D699" s="174"/>
      <c r="E699" s="174"/>
      <c r="F699" s="174"/>
      <c r="G699" s="174"/>
      <c r="H699" s="174"/>
      <c r="I699" s="174"/>
      <c r="J699" s="3"/>
      <c r="L699" s="174"/>
    </row>
    <row r="700" spans="1:12" x14ac:dyDescent="0.25">
      <c r="A700" s="174"/>
      <c r="B700" s="174"/>
      <c r="C700" s="174"/>
      <c r="D700" s="174"/>
      <c r="E700" s="174"/>
      <c r="F700" s="174"/>
      <c r="G700" s="174"/>
      <c r="H700" s="174"/>
      <c r="I700" s="174"/>
      <c r="J700" s="3"/>
      <c r="L700" s="174"/>
    </row>
    <row r="701" spans="1:12" x14ac:dyDescent="0.25">
      <c r="A701" s="174"/>
      <c r="B701" s="174"/>
      <c r="C701" s="174"/>
      <c r="D701" s="174"/>
      <c r="E701" s="174"/>
      <c r="F701" s="174"/>
      <c r="G701" s="174"/>
      <c r="H701" s="174"/>
      <c r="I701" s="174"/>
      <c r="J701" s="3"/>
      <c r="L701" s="174"/>
    </row>
    <row r="702" spans="1:12" x14ac:dyDescent="0.25">
      <c r="A702" s="174"/>
      <c r="B702" s="174"/>
      <c r="C702" s="174"/>
      <c r="D702" s="174"/>
      <c r="E702" s="174"/>
      <c r="F702" s="174"/>
      <c r="G702" s="174"/>
      <c r="H702" s="174"/>
      <c r="I702" s="174"/>
      <c r="J702" s="3"/>
      <c r="L702" s="174"/>
    </row>
    <row r="703" spans="1:12" x14ac:dyDescent="0.25">
      <c r="A703" s="174"/>
      <c r="B703" s="174"/>
      <c r="C703" s="174"/>
      <c r="D703" s="174"/>
      <c r="E703" s="174"/>
      <c r="F703" s="174"/>
      <c r="G703" s="174"/>
      <c r="H703" s="174"/>
      <c r="I703" s="174"/>
      <c r="J703" s="3"/>
      <c r="L703" s="174"/>
    </row>
    <row r="704" spans="1:12" x14ac:dyDescent="0.25">
      <c r="A704" s="174"/>
      <c r="B704" s="174"/>
      <c r="C704" s="174"/>
      <c r="D704" s="174"/>
      <c r="E704" s="174"/>
      <c r="F704" s="174"/>
      <c r="G704" s="174"/>
      <c r="H704" s="174"/>
      <c r="I704" s="174"/>
      <c r="J704" s="3"/>
      <c r="L704" s="174"/>
    </row>
    <row r="705" spans="1:12" x14ac:dyDescent="0.25">
      <c r="A705" s="174"/>
      <c r="B705" s="174"/>
      <c r="C705" s="174"/>
      <c r="D705" s="174"/>
      <c r="E705" s="174"/>
      <c r="F705" s="174"/>
      <c r="G705" s="174"/>
      <c r="H705" s="174"/>
      <c r="I705" s="174"/>
      <c r="J705" s="3"/>
      <c r="L705" s="174"/>
    </row>
    <row r="706" spans="1:12" x14ac:dyDescent="0.25">
      <c r="A706" s="174"/>
      <c r="B706" s="174"/>
      <c r="C706" s="174"/>
      <c r="D706" s="174"/>
      <c r="E706" s="174"/>
      <c r="F706" s="174"/>
      <c r="G706" s="174"/>
      <c r="H706" s="174"/>
      <c r="I706" s="174"/>
      <c r="J706" s="3"/>
      <c r="L706" s="174"/>
    </row>
    <row r="707" spans="1:12" x14ac:dyDescent="0.25">
      <c r="A707" s="174"/>
      <c r="B707" s="174"/>
      <c r="C707" s="174"/>
      <c r="D707" s="174"/>
      <c r="E707" s="174"/>
      <c r="F707" s="174"/>
      <c r="G707" s="174"/>
      <c r="H707" s="174"/>
      <c r="I707" s="174"/>
      <c r="J707" s="3"/>
      <c r="L707" s="174"/>
    </row>
    <row r="708" spans="1:12" x14ac:dyDescent="0.25">
      <c r="A708" s="174"/>
      <c r="B708" s="174"/>
      <c r="C708" s="174"/>
      <c r="D708" s="174"/>
      <c r="E708" s="174"/>
      <c r="F708" s="174"/>
      <c r="G708" s="174"/>
      <c r="H708" s="174"/>
      <c r="I708" s="174"/>
      <c r="J708" s="3"/>
      <c r="L708" s="174"/>
    </row>
    <row r="709" spans="1:12" x14ac:dyDescent="0.25">
      <c r="A709" s="174"/>
      <c r="B709" s="174"/>
      <c r="C709" s="174"/>
      <c r="D709" s="174"/>
      <c r="E709" s="174"/>
      <c r="F709" s="174"/>
      <c r="G709" s="174"/>
      <c r="H709" s="174"/>
      <c r="I709" s="174"/>
      <c r="J709" s="3"/>
      <c r="L709" s="174"/>
    </row>
    <row r="710" spans="1:12" x14ac:dyDescent="0.25">
      <c r="A710" s="174"/>
      <c r="B710" s="174"/>
      <c r="C710" s="174"/>
      <c r="D710" s="174"/>
      <c r="E710" s="174"/>
      <c r="F710" s="174"/>
      <c r="G710" s="174"/>
      <c r="H710" s="174"/>
      <c r="I710" s="174"/>
      <c r="J710" s="3"/>
      <c r="L710" s="174"/>
    </row>
    <row r="711" spans="1:12" x14ac:dyDescent="0.25">
      <c r="A711" s="174"/>
      <c r="B711" s="174"/>
      <c r="C711" s="174"/>
      <c r="D711" s="174"/>
      <c r="E711" s="174"/>
      <c r="F711" s="174"/>
      <c r="G711" s="174"/>
      <c r="H711" s="174"/>
      <c r="I711" s="174"/>
      <c r="J711" s="3"/>
      <c r="L711" s="174"/>
    </row>
    <row r="712" spans="1:12" x14ac:dyDescent="0.25">
      <c r="A712" s="174"/>
      <c r="B712" s="174"/>
      <c r="C712" s="174"/>
      <c r="D712" s="174"/>
      <c r="E712" s="174"/>
      <c r="F712" s="174"/>
      <c r="G712" s="174"/>
      <c r="H712" s="174"/>
      <c r="I712" s="174"/>
      <c r="J712" s="3"/>
      <c r="L712" s="174"/>
    </row>
    <row r="713" spans="1:12" x14ac:dyDescent="0.25">
      <c r="A713" s="174"/>
      <c r="B713" s="174"/>
      <c r="C713" s="174"/>
      <c r="D713" s="174"/>
      <c r="E713" s="174"/>
      <c r="F713" s="174"/>
      <c r="G713" s="174"/>
      <c r="H713" s="174"/>
      <c r="I713" s="174"/>
      <c r="J713" s="3"/>
      <c r="L713" s="174"/>
    </row>
    <row r="714" spans="1:12" x14ac:dyDescent="0.25">
      <c r="A714" s="174"/>
      <c r="B714" s="174"/>
      <c r="C714" s="174"/>
      <c r="D714" s="174"/>
      <c r="E714" s="174"/>
      <c r="F714" s="174"/>
      <c r="G714" s="174"/>
      <c r="H714" s="174"/>
      <c r="I714" s="174"/>
      <c r="J714" s="3"/>
      <c r="L714" s="174"/>
    </row>
    <row r="715" spans="1:12" x14ac:dyDescent="0.25">
      <c r="A715" s="174"/>
      <c r="B715" s="174"/>
      <c r="C715" s="174"/>
      <c r="D715" s="174"/>
      <c r="E715" s="174"/>
      <c r="F715" s="174"/>
      <c r="G715" s="174"/>
      <c r="H715" s="174"/>
      <c r="I715" s="174"/>
      <c r="J715" s="3"/>
      <c r="L715" s="174"/>
    </row>
    <row r="716" spans="1:12" x14ac:dyDescent="0.25">
      <c r="A716" s="174"/>
      <c r="B716" s="174"/>
      <c r="C716" s="174"/>
      <c r="D716" s="174"/>
      <c r="E716" s="174"/>
      <c r="F716" s="174"/>
      <c r="G716" s="174"/>
      <c r="H716" s="174"/>
      <c r="I716" s="174"/>
      <c r="J716" s="3"/>
      <c r="L716" s="174"/>
    </row>
    <row r="717" spans="1:12" x14ac:dyDescent="0.25">
      <c r="A717" s="174"/>
      <c r="B717" s="174"/>
      <c r="C717" s="174"/>
      <c r="D717" s="174"/>
      <c r="E717" s="174"/>
      <c r="F717" s="174"/>
      <c r="G717" s="174"/>
      <c r="H717" s="174"/>
      <c r="I717" s="174"/>
      <c r="J717" s="3"/>
      <c r="L717" s="174"/>
    </row>
    <row r="718" spans="1:12" x14ac:dyDescent="0.25">
      <c r="A718" s="174"/>
      <c r="B718" s="174"/>
      <c r="C718" s="174"/>
      <c r="D718" s="174"/>
      <c r="E718" s="174"/>
      <c r="F718" s="174"/>
      <c r="G718" s="174"/>
      <c r="H718" s="174"/>
      <c r="I718" s="174"/>
      <c r="J718" s="3"/>
      <c r="L718" s="174"/>
    </row>
    <row r="719" spans="1:12" x14ac:dyDescent="0.25">
      <c r="A719" s="174"/>
      <c r="B719" s="174"/>
      <c r="C719" s="174"/>
      <c r="D719" s="174"/>
      <c r="E719" s="174"/>
      <c r="F719" s="174"/>
      <c r="G719" s="174"/>
      <c r="H719" s="174"/>
      <c r="I719" s="174"/>
      <c r="J719" s="3"/>
      <c r="L719" s="174"/>
    </row>
    <row r="720" spans="1:12" x14ac:dyDescent="0.25">
      <c r="A720" s="174"/>
      <c r="B720" s="174"/>
      <c r="C720" s="174"/>
      <c r="D720" s="174"/>
      <c r="E720" s="174"/>
      <c r="F720" s="174"/>
      <c r="G720" s="174"/>
      <c r="H720" s="174"/>
      <c r="I720" s="174"/>
      <c r="J720" s="3"/>
      <c r="L720" s="174"/>
    </row>
    <row r="721" spans="1:12" x14ac:dyDescent="0.25">
      <c r="A721" s="174"/>
      <c r="B721" s="174"/>
      <c r="C721" s="174"/>
      <c r="D721" s="174"/>
      <c r="E721" s="174"/>
      <c r="F721" s="174"/>
      <c r="G721" s="174"/>
      <c r="H721" s="174"/>
      <c r="I721" s="174"/>
      <c r="J721" s="3"/>
      <c r="L721" s="174"/>
    </row>
    <row r="722" spans="1:12" x14ac:dyDescent="0.25">
      <c r="A722" s="174"/>
      <c r="B722" s="174"/>
      <c r="C722" s="174"/>
      <c r="D722" s="174"/>
      <c r="E722" s="174"/>
      <c r="F722" s="174"/>
      <c r="G722" s="174"/>
      <c r="H722" s="174"/>
      <c r="I722" s="174"/>
      <c r="J722" s="3"/>
      <c r="L722" s="174"/>
    </row>
    <row r="723" spans="1:12" x14ac:dyDescent="0.25">
      <c r="A723" s="174"/>
      <c r="B723" s="174"/>
      <c r="C723" s="174"/>
      <c r="D723" s="174"/>
      <c r="E723" s="174"/>
      <c r="F723" s="174"/>
      <c r="G723" s="174"/>
      <c r="H723" s="174"/>
      <c r="I723" s="174"/>
      <c r="J723" s="3"/>
      <c r="L723" s="174"/>
    </row>
    <row r="724" spans="1:12" x14ac:dyDescent="0.25">
      <c r="A724" s="174"/>
      <c r="B724" s="174"/>
      <c r="C724" s="174"/>
      <c r="D724" s="174"/>
      <c r="E724" s="174"/>
      <c r="F724" s="174"/>
      <c r="G724" s="174"/>
      <c r="H724" s="174"/>
      <c r="I724" s="174"/>
      <c r="J724" s="3"/>
      <c r="L724" s="174"/>
    </row>
    <row r="725" spans="1:12" x14ac:dyDescent="0.25">
      <c r="A725" s="174"/>
      <c r="B725" s="174"/>
      <c r="C725" s="174"/>
      <c r="D725" s="174"/>
      <c r="E725" s="174"/>
      <c r="F725" s="174"/>
      <c r="G725" s="174"/>
      <c r="H725" s="174"/>
      <c r="I725" s="174"/>
      <c r="J725" s="3"/>
      <c r="L725" s="174"/>
    </row>
    <row r="726" spans="1:12" x14ac:dyDescent="0.25">
      <c r="A726" s="174"/>
      <c r="B726" s="174"/>
      <c r="C726" s="174"/>
      <c r="D726" s="174"/>
      <c r="E726" s="174"/>
      <c r="F726" s="174"/>
      <c r="G726" s="174"/>
      <c r="H726" s="174"/>
      <c r="I726" s="174"/>
      <c r="J726" s="3"/>
      <c r="L726" s="174"/>
    </row>
    <row r="727" spans="1:12" x14ac:dyDescent="0.25">
      <c r="A727" s="174"/>
      <c r="B727" s="174"/>
      <c r="C727" s="174"/>
      <c r="D727" s="174"/>
      <c r="E727" s="174"/>
      <c r="F727" s="174"/>
      <c r="G727" s="174"/>
      <c r="H727" s="174"/>
      <c r="I727" s="174"/>
      <c r="J727" s="3"/>
      <c r="L727" s="174"/>
    </row>
    <row r="728" spans="1:12" x14ac:dyDescent="0.25">
      <c r="A728" s="174"/>
      <c r="B728" s="174"/>
      <c r="C728" s="174"/>
      <c r="D728" s="174"/>
      <c r="E728" s="174"/>
      <c r="F728" s="174"/>
      <c r="G728" s="174"/>
      <c r="H728" s="174"/>
      <c r="I728" s="174"/>
      <c r="J728" s="3"/>
      <c r="L728" s="174"/>
    </row>
    <row r="729" spans="1:12" x14ac:dyDescent="0.25">
      <c r="A729" s="174"/>
      <c r="B729" s="174"/>
      <c r="C729" s="174"/>
      <c r="D729" s="174"/>
      <c r="E729" s="174"/>
      <c r="F729" s="174"/>
      <c r="G729" s="174"/>
      <c r="H729" s="174"/>
      <c r="I729" s="174"/>
      <c r="J729" s="3"/>
      <c r="L729" s="174"/>
    </row>
    <row r="730" spans="1:12" x14ac:dyDescent="0.25">
      <c r="A730" s="174"/>
      <c r="B730" s="174"/>
      <c r="C730" s="174"/>
      <c r="D730" s="174"/>
      <c r="E730" s="174"/>
      <c r="F730" s="174"/>
      <c r="G730" s="174"/>
      <c r="H730" s="174"/>
      <c r="I730" s="174"/>
      <c r="J730" s="3"/>
      <c r="L730" s="174"/>
    </row>
    <row r="731" spans="1:12" x14ac:dyDescent="0.25">
      <c r="A731" s="174"/>
      <c r="B731" s="174"/>
      <c r="C731" s="174"/>
      <c r="D731" s="174"/>
      <c r="E731" s="174"/>
      <c r="F731" s="174"/>
      <c r="G731" s="174"/>
      <c r="H731" s="174"/>
      <c r="I731" s="174"/>
      <c r="J731" s="3"/>
      <c r="L731" s="174"/>
    </row>
    <row r="732" spans="1:12" x14ac:dyDescent="0.25">
      <c r="A732" s="174"/>
      <c r="B732" s="174"/>
      <c r="C732" s="174"/>
      <c r="D732" s="174"/>
      <c r="E732" s="174"/>
      <c r="F732" s="174"/>
      <c r="G732" s="174"/>
      <c r="H732" s="174"/>
      <c r="I732" s="174"/>
      <c r="J732" s="3"/>
      <c r="L732" s="174"/>
    </row>
    <row r="733" spans="1:12" x14ac:dyDescent="0.25">
      <c r="A733" s="174"/>
      <c r="B733" s="174"/>
      <c r="C733" s="174"/>
      <c r="D733" s="174"/>
      <c r="E733" s="174"/>
      <c r="F733" s="174"/>
      <c r="G733" s="174"/>
      <c r="H733" s="174"/>
      <c r="I733" s="174"/>
      <c r="J733" s="3"/>
      <c r="L733" s="174"/>
    </row>
    <row r="734" spans="1:12" x14ac:dyDescent="0.25">
      <c r="A734" s="174"/>
      <c r="B734" s="174"/>
      <c r="C734" s="174"/>
      <c r="D734" s="174"/>
      <c r="E734" s="174"/>
      <c r="F734" s="174"/>
      <c r="G734" s="174"/>
      <c r="H734" s="174"/>
      <c r="I734" s="174"/>
      <c r="J734" s="3"/>
      <c r="L734" s="174"/>
    </row>
    <row r="735" spans="1:12" x14ac:dyDescent="0.25">
      <c r="A735" s="174"/>
      <c r="B735" s="174"/>
      <c r="C735" s="174"/>
      <c r="D735" s="174"/>
      <c r="E735" s="174"/>
      <c r="F735" s="174"/>
      <c r="G735" s="174"/>
      <c r="H735" s="174"/>
      <c r="I735" s="174"/>
      <c r="J735" s="3"/>
      <c r="L735" s="174"/>
    </row>
    <row r="736" spans="1:12" x14ac:dyDescent="0.25">
      <c r="A736" s="174"/>
      <c r="B736" s="174"/>
      <c r="C736" s="174"/>
      <c r="D736" s="174"/>
      <c r="E736" s="174"/>
      <c r="F736" s="174"/>
      <c r="G736" s="174"/>
      <c r="H736" s="174"/>
      <c r="I736" s="174"/>
      <c r="J736" s="3"/>
      <c r="L736" s="174"/>
    </row>
    <row r="737" spans="1:12" x14ac:dyDescent="0.25">
      <c r="A737" s="174"/>
      <c r="B737" s="174"/>
      <c r="C737" s="174"/>
      <c r="D737" s="174"/>
      <c r="E737" s="174"/>
      <c r="F737" s="174"/>
      <c r="G737" s="174"/>
      <c r="H737" s="174"/>
      <c r="I737" s="174"/>
      <c r="J737" s="3"/>
      <c r="L737" s="174"/>
    </row>
    <row r="738" spans="1:12" x14ac:dyDescent="0.25">
      <c r="A738" s="174"/>
      <c r="B738" s="174"/>
      <c r="C738" s="174"/>
      <c r="D738" s="174"/>
      <c r="E738" s="174"/>
      <c r="F738" s="174"/>
      <c r="G738" s="174"/>
      <c r="H738" s="174"/>
      <c r="I738" s="174"/>
      <c r="J738" s="3"/>
      <c r="L738" s="174"/>
    </row>
    <row r="739" spans="1:12" x14ac:dyDescent="0.25">
      <c r="A739" s="174"/>
      <c r="B739" s="174"/>
      <c r="C739" s="174"/>
      <c r="D739" s="174"/>
      <c r="E739" s="174"/>
      <c r="F739" s="174"/>
      <c r="G739" s="174"/>
      <c r="H739" s="174"/>
      <c r="I739" s="174"/>
      <c r="J739" s="3"/>
      <c r="L739" s="174"/>
    </row>
    <row r="740" spans="1:12" x14ac:dyDescent="0.25">
      <c r="A740" s="174"/>
      <c r="B740" s="174"/>
      <c r="C740" s="174"/>
      <c r="D740" s="174"/>
      <c r="E740" s="174"/>
      <c r="F740" s="174"/>
      <c r="G740" s="174"/>
      <c r="H740" s="174"/>
      <c r="I740" s="174"/>
      <c r="J740" s="3"/>
      <c r="L740" s="174"/>
    </row>
    <row r="741" spans="1:12" x14ac:dyDescent="0.25">
      <c r="A741" s="174"/>
      <c r="B741" s="174"/>
      <c r="C741" s="174"/>
      <c r="D741" s="174"/>
      <c r="E741" s="174"/>
      <c r="F741" s="174"/>
      <c r="G741" s="174"/>
      <c r="H741" s="174"/>
      <c r="I741" s="174"/>
      <c r="J741" s="3"/>
      <c r="L741" s="174"/>
    </row>
    <row r="742" spans="1:12" x14ac:dyDescent="0.25">
      <c r="A742" s="174"/>
      <c r="B742" s="174"/>
      <c r="C742" s="174"/>
      <c r="D742" s="174"/>
      <c r="E742" s="174"/>
      <c r="F742" s="174"/>
      <c r="G742" s="174"/>
      <c r="H742" s="174"/>
      <c r="I742" s="174"/>
      <c r="J742" s="3"/>
      <c r="L742" s="174"/>
    </row>
    <row r="743" spans="1:12" x14ac:dyDescent="0.25">
      <c r="A743" s="174"/>
      <c r="B743" s="174"/>
      <c r="C743" s="174"/>
      <c r="D743" s="174"/>
      <c r="E743" s="174"/>
      <c r="F743" s="174"/>
      <c r="G743" s="174"/>
      <c r="H743" s="174"/>
      <c r="I743" s="174"/>
      <c r="J743" s="3"/>
      <c r="L743" s="174"/>
    </row>
    <row r="744" spans="1:12" x14ac:dyDescent="0.25">
      <c r="A744" s="174"/>
      <c r="B744" s="174"/>
      <c r="C744" s="174"/>
      <c r="D744" s="174"/>
      <c r="E744" s="174"/>
      <c r="F744" s="174"/>
      <c r="G744" s="174"/>
      <c r="H744" s="174"/>
      <c r="I744" s="174"/>
      <c r="J744" s="3"/>
      <c r="L744" s="174"/>
    </row>
    <row r="745" spans="1:12" x14ac:dyDescent="0.25">
      <c r="A745" s="174"/>
      <c r="B745" s="174"/>
      <c r="C745" s="174"/>
      <c r="D745" s="174"/>
      <c r="E745" s="174"/>
      <c r="F745" s="174"/>
      <c r="G745" s="174"/>
      <c r="H745" s="174"/>
      <c r="I745" s="174"/>
      <c r="J745" s="3"/>
      <c r="L745" s="174"/>
    </row>
    <row r="746" spans="1:12" x14ac:dyDescent="0.25">
      <c r="A746" s="174"/>
      <c r="B746" s="174"/>
      <c r="C746" s="174"/>
      <c r="D746" s="174"/>
      <c r="E746" s="174"/>
      <c r="F746" s="174"/>
      <c r="G746" s="174"/>
      <c r="H746" s="174"/>
      <c r="I746" s="174"/>
      <c r="J746" s="3"/>
      <c r="L746" s="174"/>
    </row>
    <row r="747" spans="1:12" x14ac:dyDescent="0.25">
      <c r="A747" s="174"/>
      <c r="B747" s="174"/>
      <c r="C747" s="174"/>
      <c r="D747" s="174"/>
      <c r="E747" s="174"/>
      <c r="F747" s="174"/>
      <c r="G747" s="174"/>
      <c r="H747" s="174"/>
      <c r="I747" s="174"/>
      <c r="J747" s="3"/>
      <c r="L747" s="174"/>
    </row>
    <row r="748" spans="1:12" x14ac:dyDescent="0.25">
      <c r="A748" s="174"/>
      <c r="B748" s="174"/>
      <c r="C748" s="174"/>
      <c r="D748" s="174"/>
      <c r="E748" s="174"/>
      <c r="F748" s="174"/>
      <c r="G748" s="174"/>
      <c r="H748" s="174"/>
      <c r="I748" s="174"/>
      <c r="J748" s="3"/>
      <c r="L748" s="174"/>
    </row>
    <row r="749" spans="1:12" x14ac:dyDescent="0.25">
      <c r="A749" s="174"/>
      <c r="B749" s="174"/>
      <c r="C749" s="174"/>
      <c r="D749" s="174"/>
      <c r="E749" s="174"/>
      <c r="F749" s="174"/>
      <c r="G749" s="174"/>
      <c r="H749" s="174"/>
      <c r="I749" s="174"/>
      <c r="J749" s="3"/>
      <c r="L749" s="174"/>
    </row>
    <row r="750" spans="1:12" x14ac:dyDescent="0.25">
      <c r="A750" s="174"/>
      <c r="B750" s="174"/>
      <c r="C750" s="174"/>
      <c r="D750" s="174"/>
      <c r="E750" s="174"/>
      <c r="F750" s="174"/>
      <c r="G750" s="174"/>
      <c r="H750" s="174"/>
      <c r="I750" s="174"/>
      <c r="J750" s="3"/>
      <c r="L750" s="174"/>
    </row>
    <row r="751" spans="1:12" x14ac:dyDescent="0.25">
      <c r="A751" s="174"/>
      <c r="B751" s="174"/>
      <c r="C751" s="174"/>
      <c r="D751" s="174"/>
      <c r="E751" s="174"/>
      <c r="F751" s="174"/>
      <c r="G751" s="174"/>
      <c r="H751" s="174"/>
      <c r="I751" s="174"/>
      <c r="J751" s="3"/>
      <c r="L751" s="174"/>
    </row>
    <row r="752" spans="1:12" x14ac:dyDescent="0.25">
      <c r="A752" s="174"/>
      <c r="B752" s="174"/>
      <c r="C752" s="174"/>
      <c r="D752" s="174"/>
      <c r="E752" s="174"/>
      <c r="F752" s="174"/>
      <c r="G752" s="174"/>
      <c r="H752" s="174"/>
      <c r="I752" s="174"/>
      <c r="J752" s="3"/>
      <c r="L752" s="174"/>
    </row>
    <row r="753" spans="1:12" x14ac:dyDescent="0.25">
      <c r="A753" s="174"/>
      <c r="B753" s="174"/>
      <c r="C753" s="174"/>
      <c r="D753" s="174"/>
      <c r="E753" s="174"/>
      <c r="F753" s="174"/>
      <c r="G753" s="174"/>
      <c r="H753" s="174"/>
      <c r="I753" s="174"/>
      <c r="J753" s="3"/>
      <c r="L753" s="174"/>
    </row>
    <row r="754" spans="1:12" x14ac:dyDescent="0.25">
      <c r="A754" s="174"/>
      <c r="B754" s="174"/>
      <c r="C754" s="174"/>
      <c r="D754" s="174"/>
      <c r="E754" s="174"/>
      <c r="F754" s="174"/>
      <c r="G754" s="174"/>
      <c r="H754" s="174"/>
      <c r="I754" s="174"/>
      <c r="J754" s="3"/>
      <c r="L754" s="174"/>
    </row>
    <row r="755" spans="1:12" x14ac:dyDescent="0.25">
      <c r="A755" s="174"/>
      <c r="B755" s="174"/>
      <c r="C755" s="174"/>
      <c r="D755" s="174"/>
      <c r="E755" s="174"/>
      <c r="F755" s="174"/>
      <c r="G755" s="174"/>
      <c r="H755" s="174"/>
      <c r="I755" s="174"/>
      <c r="J755" s="3"/>
      <c r="L755" s="174"/>
    </row>
    <row r="756" spans="1:12" x14ac:dyDescent="0.25">
      <c r="A756" s="174"/>
      <c r="B756" s="174"/>
      <c r="C756" s="174"/>
      <c r="D756" s="174"/>
      <c r="E756" s="174"/>
      <c r="F756" s="174"/>
      <c r="G756" s="174"/>
      <c r="H756" s="174"/>
      <c r="I756" s="174"/>
      <c r="J756" s="3"/>
      <c r="L756" s="174"/>
    </row>
    <row r="757" spans="1:12" x14ac:dyDescent="0.25">
      <c r="A757" s="174"/>
      <c r="B757" s="174"/>
      <c r="C757" s="174"/>
      <c r="D757" s="174"/>
      <c r="E757" s="174"/>
      <c r="F757" s="174"/>
      <c r="G757" s="174"/>
      <c r="H757" s="174"/>
      <c r="I757" s="174"/>
      <c r="J757" s="3"/>
      <c r="L757" s="174"/>
    </row>
    <row r="758" spans="1:12" x14ac:dyDescent="0.25">
      <c r="A758" s="174"/>
      <c r="B758" s="174"/>
      <c r="C758" s="174"/>
      <c r="D758" s="174"/>
      <c r="E758" s="174"/>
      <c r="F758" s="174"/>
      <c r="G758" s="174"/>
      <c r="H758" s="174"/>
      <c r="I758" s="174"/>
      <c r="J758" s="3"/>
      <c r="L758" s="174"/>
    </row>
    <row r="759" spans="1:12" x14ac:dyDescent="0.25">
      <c r="A759" s="174"/>
      <c r="B759" s="174"/>
      <c r="C759" s="174"/>
      <c r="D759" s="174"/>
      <c r="E759" s="174"/>
      <c r="F759" s="174"/>
      <c r="G759" s="174"/>
      <c r="H759" s="174"/>
      <c r="I759" s="174"/>
      <c r="J759" s="3"/>
      <c r="L759" s="174"/>
    </row>
    <row r="760" spans="1:12" x14ac:dyDescent="0.25">
      <c r="A760" s="174"/>
      <c r="B760" s="174"/>
      <c r="C760" s="174"/>
      <c r="D760" s="174"/>
      <c r="E760" s="174"/>
      <c r="F760" s="174"/>
      <c r="G760" s="174"/>
      <c r="H760" s="174"/>
      <c r="I760" s="174"/>
      <c r="J760" s="3"/>
      <c r="L760" s="174"/>
    </row>
    <row r="761" spans="1:12" x14ac:dyDescent="0.25">
      <c r="A761" s="174"/>
      <c r="B761" s="174"/>
      <c r="C761" s="174"/>
      <c r="D761" s="174"/>
      <c r="E761" s="174"/>
      <c r="F761" s="174"/>
      <c r="G761" s="174"/>
      <c r="H761" s="174"/>
      <c r="I761" s="174"/>
      <c r="J761" s="3"/>
      <c r="L761" s="174"/>
    </row>
    <row r="762" spans="1:12" x14ac:dyDescent="0.25">
      <c r="A762" s="174"/>
      <c r="B762" s="174"/>
      <c r="C762" s="174"/>
      <c r="D762" s="174"/>
      <c r="E762" s="174"/>
      <c r="F762" s="174"/>
      <c r="G762" s="174"/>
      <c r="H762" s="174"/>
      <c r="I762" s="174"/>
      <c r="J762" s="3"/>
      <c r="L762" s="174"/>
    </row>
    <row r="763" spans="1:12" x14ac:dyDescent="0.25">
      <c r="A763" s="174"/>
      <c r="B763" s="174"/>
      <c r="C763" s="174"/>
      <c r="D763" s="174"/>
      <c r="E763" s="174"/>
      <c r="F763" s="174"/>
      <c r="G763" s="174"/>
      <c r="H763" s="174"/>
      <c r="I763" s="174"/>
      <c r="J763" s="3"/>
      <c r="L763" s="174"/>
    </row>
    <row r="764" spans="1:12" x14ac:dyDescent="0.25">
      <c r="A764" s="174"/>
      <c r="B764" s="174"/>
      <c r="C764" s="174"/>
      <c r="D764" s="174"/>
      <c r="E764" s="174"/>
      <c r="F764" s="174"/>
      <c r="G764" s="174"/>
      <c r="H764" s="174"/>
      <c r="I764" s="174"/>
      <c r="J764" s="3"/>
      <c r="L764" s="174"/>
    </row>
    <row r="765" spans="1:12" x14ac:dyDescent="0.25">
      <c r="A765" s="174"/>
      <c r="B765" s="174"/>
      <c r="C765" s="174"/>
      <c r="D765" s="174"/>
      <c r="E765" s="174"/>
      <c r="F765" s="174"/>
      <c r="G765" s="174"/>
      <c r="H765" s="174"/>
      <c r="I765" s="174"/>
      <c r="J765" s="3"/>
      <c r="L765" s="174"/>
    </row>
    <row r="766" spans="1:12" x14ac:dyDescent="0.25">
      <c r="A766" s="174"/>
      <c r="B766" s="174"/>
      <c r="C766" s="174"/>
      <c r="D766" s="174"/>
      <c r="E766" s="174"/>
      <c r="F766" s="174"/>
      <c r="G766" s="174"/>
      <c r="H766" s="174"/>
      <c r="I766" s="174"/>
      <c r="J766" s="3"/>
      <c r="L766" s="174"/>
    </row>
    <row r="767" spans="1:12" x14ac:dyDescent="0.25">
      <c r="A767" s="174"/>
      <c r="B767" s="174"/>
      <c r="C767" s="174"/>
      <c r="D767" s="174"/>
      <c r="E767" s="174"/>
      <c r="F767" s="174"/>
      <c r="G767" s="174"/>
      <c r="H767" s="174"/>
      <c r="I767" s="174"/>
      <c r="J767" s="3"/>
      <c r="L767" s="174"/>
    </row>
    <row r="768" spans="1:12" x14ac:dyDescent="0.25">
      <c r="A768" s="174"/>
      <c r="B768" s="174"/>
      <c r="C768" s="174"/>
      <c r="D768" s="174"/>
      <c r="E768" s="174"/>
      <c r="F768" s="174"/>
      <c r="G768" s="174"/>
      <c r="H768" s="174"/>
      <c r="I768" s="174"/>
      <c r="J768" s="3"/>
      <c r="L768" s="174"/>
    </row>
    <row r="769" spans="1:12" x14ac:dyDescent="0.25">
      <c r="A769" s="174"/>
      <c r="B769" s="174"/>
      <c r="C769" s="174"/>
      <c r="D769" s="174"/>
      <c r="E769" s="174"/>
      <c r="F769" s="174"/>
      <c r="G769" s="174"/>
      <c r="H769" s="174"/>
      <c r="I769" s="174"/>
      <c r="J769" s="3"/>
      <c r="L769" s="174"/>
    </row>
    <row r="770" spans="1:12" x14ac:dyDescent="0.25">
      <c r="A770" s="174"/>
      <c r="B770" s="174"/>
      <c r="C770" s="174"/>
      <c r="D770" s="174"/>
      <c r="E770" s="174"/>
      <c r="F770" s="174"/>
      <c r="G770" s="174"/>
      <c r="H770" s="174"/>
      <c r="I770" s="174"/>
      <c r="J770" s="3"/>
      <c r="L770" s="174"/>
    </row>
    <row r="771" spans="1:12" x14ac:dyDescent="0.25">
      <c r="A771" s="174"/>
      <c r="B771" s="174"/>
      <c r="C771" s="174"/>
      <c r="D771" s="174"/>
      <c r="E771" s="174"/>
      <c r="F771" s="174"/>
      <c r="G771" s="174"/>
      <c r="H771" s="174"/>
      <c r="I771" s="174"/>
      <c r="J771" s="3"/>
      <c r="L771" s="174"/>
    </row>
    <row r="772" spans="1:12" x14ac:dyDescent="0.25">
      <c r="A772" s="174"/>
      <c r="B772" s="174"/>
      <c r="C772" s="174"/>
      <c r="D772" s="174"/>
      <c r="E772" s="174"/>
      <c r="F772" s="174"/>
      <c r="G772" s="174"/>
      <c r="H772" s="174"/>
      <c r="I772" s="174"/>
      <c r="J772" s="3"/>
      <c r="L772" s="174"/>
    </row>
    <row r="773" spans="1:12" x14ac:dyDescent="0.25">
      <c r="A773" s="174"/>
      <c r="B773" s="174"/>
      <c r="C773" s="174"/>
      <c r="D773" s="174"/>
      <c r="E773" s="174"/>
      <c r="F773" s="174"/>
      <c r="G773" s="174"/>
      <c r="H773" s="174"/>
      <c r="I773" s="174"/>
      <c r="J773" s="3"/>
      <c r="L773" s="174"/>
    </row>
    <row r="774" spans="1:12" x14ac:dyDescent="0.25">
      <c r="A774" s="174"/>
      <c r="B774" s="174"/>
      <c r="C774" s="174"/>
      <c r="D774" s="174"/>
      <c r="E774" s="174"/>
      <c r="F774" s="174"/>
      <c r="G774" s="174"/>
      <c r="H774" s="174"/>
      <c r="I774" s="174"/>
      <c r="J774" s="3"/>
      <c r="L774" s="174"/>
    </row>
    <row r="775" spans="1:12" x14ac:dyDescent="0.25">
      <c r="A775" s="174"/>
      <c r="B775" s="174"/>
      <c r="C775" s="174"/>
      <c r="D775" s="174"/>
      <c r="E775" s="174"/>
      <c r="F775" s="174"/>
      <c r="G775" s="174"/>
      <c r="H775" s="174"/>
      <c r="I775" s="174"/>
      <c r="J775" s="3"/>
      <c r="L775" s="174"/>
    </row>
    <row r="776" spans="1:12" x14ac:dyDescent="0.25">
      <c r="A776" s="174"/>
      <c r="B776" s="174"/>
      <c r="C776" s="174"/>
      <c r="D776" s="174"/>
      <c r="E776" s="174"/>
      <c r="F776" s="174"/>
      <c r="G776" s="174"/>
      <c r="H776" s="174"/>
      <c r="I776" s="174"/>
      <c r="J776" s="3"/>
      <c r="L776" s="174"/>
    </row>
    <row r="777" spans="1:12" x14ac:dyDescent="0.25">
      <c r="A777" s="174"/>
      <c r="B777" s="174"/>
      <c r="C777" s="174"/>
      <c r="D777" s="174"/>
      <c r="E777" s="174"/>
      <c r="F777" s="174"/>
      <c r="G777" s="174"/>
      <c r="H777" s="174"/>
      <c r="I777" s="174"/>
      <c r="J777" s="3"/>
      <c r="L777" s="174"/>
    </row>
    <row r="778" spans="1:12" x14ac:dyDescent="0.25">
      <c r="A778" s="174"/>
      <c r="B778" s="174"/>
      <c r="C778" s="174"/>
      <c r="D778" s="174"/>
      <c r="E778" s="174"/>
      <c r="F778" s="174"/>
      <c r="G778" s="174"/>
      <c r="H778" s="174"/>
      <c r="I778" s="174"/>
      <c r="J778" s="3"/>
      <c r="L778" s="174"/>
    </row>
    <row r="779" spans="1:12" x14ac:dyDescent="0.25">
      <c r="A779" s="174"/>
      <c r="B779" s="174"/>
      <c r="C779" s="174"/>
      <c r="D779" s="174"/>
      <c r="E779" s="174"/>
      <c r="F779" s="174"/>
      <c r="G779" s="174"/>
      <c r="H779" s="174"/>
      <c r="I779" s="174"/>
      <c r="J779" s="3"/>
      <c r="L779" s="174"/>
    </row>
    <row r="780" spans="1:12" x14ac:dyDescent="0.25">
      <c r="A780" s="174"/>
      <c r="B780" s="174"/>
      <c r="C780" s="174"/>
      <c r="D780" s="174"/>
      <c r="E780" s="174"/>
      <c r="F780" s="174"/>
      <c r="G780" s="174"/>
      <c r="H780" s="174"/>
      <c r="I780" s="174"/>
      <c r="J780" s="3"/>
      <c r="L780" s="174"/>
    </row>
    <row r="781" spans="1:12" x14ac:dyDescent="0.25">
      <c r="A781" s="174"/>
      <c r="B781" s="174"/>
      <c r="C781" s="174"/>
      <c r="D781" s="174"/>
      <c r="E781" s="174"/>
      <c r="F781" s="174"/>
      <c r="G781" s="174"/>
      <c r="H781" s="174"/>
      <c r="I781" s="174"/>
      <c r="J781" s="3"/>
      <c r="L781" s="174"/>
    </row>
    <row r="782" spans="1:12" x14ac:dyDescent="0.25">
      <c r="A782" s="174"/>
      <c r="B782" s="174"/>
      <c r="C782" s="174"/>
      <c r="D782" s="174"/>
      <c r="E782" s="174"/>
      <c r="F782" s="174"/>
      <c r="G782" s="174"/>
      <c r="H782" s="174"/>
      <c r="I782" s="174"/>
      <c r="J782" s="3"/>
      <c r="L782" s="174"/>
    </row>
    <row r="783" spans="1:12" x14ac:dyDescent="0.25">
      <c r="A783" s="174"/>
      <c r="B783" s="174"/>
      <c r="C783" s="174"/>
      <c r="D783" s="174"/>
      <c r="E783" s="174"/>
      <c r="F783" s="174"/>
      <c r="G783" s="174"/>
      <c r="H783" s="174"/>
      <c r="I783" s="174"/>
      <c r="J783" s="3"/>
      <c r="L783" s="174"/>
    </row>
    <row r="784" spans="1:12" x14ac:dyDescent="0.25">
      <c r="A784" s="174"/>
      <c r="B784" s="174"/>
      <c r="C784" s="174"/>
      <c r="D784" s="174"/>
      <c r="E784" s="174"/>
      <c r="F784" s="174"/>
      <c r="G784" s="174"/>
      <c r="H784" s="174"/>
      <c r="I784" s="174"/>
      <c r="J784" s="3"/>
      <c r="L784" s="174"/>
    </row>
    <row r="785" spans="1:16" x14ac:dyDescent="0.25">
      <c r="A785" s="174"/>
      <c r="B785" s="174"/>
      <c r="C785" s="174"/>
      <c r="D785" s="174"/>
      <c r="E785" s="174"/>
      <c r="F785" s="174"/>
      <c r="G785" s="174"/>
      <c r="H785" s="174"/>
      <c r="I785" s="174"/>
      <c r="J785" s="3"/>
      <c r="L785" s="174"/>
    </row>
    <row r="786" spans="1:16" x14ac:dyDescent="0.25">
      <c r="A786" s="174"/>
      <c r="B786" s="174"/>
      <c r="C786" s="174"/>
      <c r="D786" s="174"/>
      <c r="E786" s="174"/>
      <c r="F786" s="174"/>
      <c r="G786" s="174"/>
      <c r="H786" s="174"/>
      <c r="I786" s="174"/>
      <c r="J786" s="3"/>
      <c r="L786" s="174"/>
    </row>
    <row r="787" spans="1:16" x14ac:dyDescent="0.25">
      <c r="A787" s="174"/>
      <c r="B787" s="174"/>
      <c r="C787" s="174"/>
      <c r="D787" s="174"/>
      <c r="E787" s="174"/>
      <c r="F787" s="174"/>
      <c r="G787" s="174"/>
      <c r="H787" s="174"/>
      <c r="I787" s="174"/>
      <c r="J787" s="3"/>
      <c r="L787" s="174"/>
    </row>
    <row r="788" spans="1:16" x14ac:dyDescent="0.25">
      <c r="A788" s="174"/>
      <c r="B788" s="174"/>
      <c r="C788" s="174"/>
      <c r="D788" s="174"/>
      <c r="E788" s="174"/>
      <c r="F788" s="174"/>
      <c r="G788" s="174"/>
      <c r="H788" s="174"/>
      <c r="I788" s="174"/>
      <c r="J788" s="3"/>
      <c r="L788" s="174"/>
    </row>
    <row r="789" spans="1:16" x14ac:dyDescent="0.25">
      <c r="A789" s="174"/>
      <c r="B789" s="174"/>
      <c r="C789" s="174"/>
      <c r="D789" s="174"/>
      <c r="E789" s="174"/>
      <c r="F789" s="174"/>
      <c r="G789" s="174"/>
      <c r="H789" s="174"/>
      <c r="I789" s="174"/>
      <c r="J789" s="3"/>
      <c r="L789" s="174"/>
    </row>
    <row r="790" spans="1:16" x14ac:dyDescent="0.25">
      <c r="A790" s="174"/>
      <c r="B790" s="174"/>
      <c r="C790" s="174"/>
      <c r="D790" s="174"/>
      <c r="E790" s="174"/>
      <c r="F790" s="174"/>
      <c r="G790" s="174"/>
      <c r="H790" s="174"/>
      <c r="I790" s="174"/>
      <c r="J790" s="3"/>
      <c r="L790" s="174"/>
    </row>
    <row r="791" spans="1:16" x14ac:dyDescent="0.25">
      <c r="A791" s="5"/>
      <c r="B791" s="5"/>
      <c r="C791" s="5"/>
      <c r="D791" s="5"/>
      <c r="E791" s="5"/>
      <c r="F791" s="5"/>
      <c r="G791" s="5"/>
      <c r="H791" s="5"/>
      <c r="I791" s="5"/>
      <c r="J791" s="5"/>
      <c r="L791" s="174"/>
      <c r="M791" t="str">
        <f t="shared" ref="M791:M806" si="61">IF(OR(J791="",-(J791-MAX(J$8:J$58))&lt;0),"",-(J791))</f>
        <v/>
      </c>
      <c r="N791" t="str">
        <f t="shared" ref="N791:N806" si="62">IF(B791="","",K791+1/2.66)</f>
        <v/>
      </c>
      <c r="O791">
        <v>784</v>
      </c>
      <c r="P791" t="str">
        <f t="shared" ref="P791:P806" si="63">IF(B791="","",(F791-N$4)/N$4)</f>
        <v/>
      </c>
    </row>
    <row r="792" spans="1:16" x14ac:dyDescent="0.25">
      <c r="A792" s="5"/>
      <c r="B792" s="5"/>
      <c r="C792" s="5"/>
      <c r="D792" s="5"/>
      <c r="E792" s="5"/>
      <c r="F792" s="5"/>
      <c r="G792" s="5"/>
      <c r="H792" s="5"/>
      <c r="I792" s="5"/>
      <c r="J792" s="5"/>
      <c r="L792" s="174"/>
      <c r="M792" t="str">
        <f t="shared" si="61"/>
        <v/>
      </c>
      <c r="N792" t="str">
        <f t="shared" si="62"/>
        <v/>
      </c>
      <c r="O792">
        <v>785</v>
      </c>
      <c r="P792" t="str">
        <f t="shared" si="63"/>
        <v/>
      </c>
    </row>
    <row r="793" spans="1:16" x14ac:dyDescent="0.25">
      <c r="A793" s="5"/>
      <c r="B793" s="5"/>
      <c r="C793" s="5"/>
      <c r="D793" s="5"/>
      <c r="E793" s="5"/>
      <c r="F793" s="5"/>
      <c r="G793" s="5"/>
      <c r="H793" s="5"/>
      <c r="I793" s="5"/>
      <c r="J793" s="5"/>
      <c r="L793" s="174"/>
      <c r="M793" t="str">
        <f t="shared" si="61"/>
        <v/>
      </c>
      <c r="N793" t="str">
        <f t="shared" si="62"/>
        <v/>
      </c>
      <c r="O793">
        <v>786</v>
      </c>
      <c r="P793" t="str">
        <f t="shared" si="63"/>
        <v/>
      </c>
    </row>
    <row r="794" spans="1:16" x14ac:dyDescent="0.25">
      <c r="A794" s="5"/>
      <c r="B794" s="5"/>
      <c r="C794" s="5"/>
      <c r="D794" s="5"/>
      <c r="E794" s="5"/>
      <c r="F794" s="5"/>
      <c r="G794" s="5"/>
      <c r="H794" s="5"/>
      <c r="I794" s="5"/>
      <c r="J794" s="5"/>
      <c r="L794" s="174"/>
      <c r="M794" t="str">
        <f t="shared" si="61"/>
        <v/>
      </c>
      <c r="N794" t="str">
        <f t="shared" si="62"/>
        <v/>
      </c>
      <c r="O794">
        <v>787</v>
      </c>
      <c r="P794" t="str">
        <f t="shared" si="63"/>
        <v/>
      </c>
    </row>
    <row r="795" spans="1:16" x14ac:dyDescent="0.25">
      <c r="A795" s="5"/>
      <c r="B795" s="5"/>
      <c r="C795" s="5"/>
      <c r="D795" s="5"/>
      <c r="E795" s="5"/>
      <c r="F795" s="5"/>
      <c r="G795" s="5"/>
      <c r="H795" s="5"/>
      <c r="I795" s="5"/>
      <c r="J795" s="5"/>
      <c r="L795" s="174"/>
      <c r="M795" t="str">
        <f t="shared" si="61"/>
        <v/>
      </c>
      <c r="N795" t="str">
        <f t="shared" si="62"/>
        <v/>
      </c>
      <c r="O795">
        <v>788</v>
      </c>
      <c r="P795" t="str">
        <f t="shared" si="63"/>
        <v/>
      </c>
    </row>
    <row r="796" spans="1:16" x14ac:dyDescent="0.25">
      <c r="A796" s="5"/>
      <c r="B796" s="5"/>
      <c r="C796" s="5"/>
      <c r="D796" s="5"/>
      <c r="E796" s="5"/>
      <c r="F796" s="5"/>
      <c r="G796" s="5"/>
      <c r="H796" s="5"/>
      <c r="I796" s="5"/>
      <c r="J796" s="5"/>
      <c r="L796" s="174"/>
      <c r="M796" t="str">
        <f t="shared" si="61"/>
        <v/>
      </c>
      <c r="N796" t="str">
        <f t="shared" si="62"/>
        <v/>
      </c>
      <c r="O796">
        <v>789</v>
      </c>
      <c r="P796" t="str">
        <f t="shared" si="63"/>
        <v/>
      </c>
    </row>
    <row r="797" spans="1:16" x14ac:dyDescent="0.25">
      <c r="A797" s="5"/>
      <c r="B797" s="5"/>
      <c r="C797" s="5"/>
      <c r="D797" s="5"/>
      <c r="E797" s="5"/>
      <c r="F797" s="5"/>
      <c r="G797" s="5"/>
      <c r="H797" s="5"/>
      <c r="I797" s="5"/>
      <c r="J797" s="5"/>
      <c r="L797" s="174"/>
      <c r="M797" t="str">
        <f t="shared" si="61"/>
        <v/>
      </c>
      <c r="N797" t="str">
        <f t="shared" si="62"/>
        <v/>
      </c>
      <c r="O797">
        <v>790</v>
      </c>
      <c r="P797" t="str">
        <f t="shared" si="63"/>
        <v/>
      </c>
    </row>
    <row r="798" spans="1:16" x14ac:dyDescent="0.25">
      <c r="A798" s="5"/>
      <c r="B798" s="5"/>
      <c r="C798" s="5"/>
      <c r="D798" s="5"/>
      <c r="E798" s="5"/>
      <c r="F798" s="5"/>
      <c r="G798" s="5"/>
      <c r="H798" s="5"/>
      <c r="I798" s="5"/>
      <c r="J798" s="5"/>
      <c r="L798" s="174"/>
      <c r="M798" t="str">
        <f t="shared" si="61"/>
        <v/>
      </c>
      <c r="N798" t="str">
        <f t="shared" si="62"/>
        <v/>
      </c>
      <c r="O798">
        <v>791</v>
      </c>
      <c r="P798" t="str">
        <f t="shared" si="63"/>
        <v/>
      </c>
    </row>
    <row r="799" spans="1:16" x14ac:dyDescent="0.25">
      <c r="A799" s="5"/>
      <c r="B799" s="5"/>
      <c r="C799" s="5"/>
      <c r="D799" s="5"/>
      <c r="E799" s="5"/>
      <c r="F799" s="5"/>
      <c r="G799" s="5"/>
      <c r="H799" s="5"/>
      <c r="I799" s="5"/>
      <c r="J799" s="5"/>
      <c r="L799" s="174"/>
      <c r="M799" t="str">
        <f t="shared" si="61"/>
        <v/>
      </c>
      <c r="N799" t="str">
        <f t="shared" si="62"/>
        <v/>
      </c>
      <c r="O799">
        <v>792</v>
      </c>
      <c r="P799" t="str">
        <f t="shared" si="63"/>
        <v/>
      </c>
    </row>
    <row r="800" spans="1:16" x14ac:dyDescent="0.25">
      <c r="A800" s="5"/>
      <c r="B800" s="5"/>
      <c r="C800" s="5"/>
      <c r="D800" s="5"/>
      <c r="E800" s="5"/>
      <c r="F800" s="5"/>
      <c r="G800" s="5"/>
      <c r="H800" s="5"/>
      <c r="I800" s="5"/>
      <c r="J800" s="5"/>
      <c r="L800" s="174"/>
      <c r="M800" t="str">
        <f t="shared" si="61"/>
        <v/>
      </c>
      <c r="N800" t="str">
        <f t="shared" si="62"/>
        <v/>
      </c>
      <c r="O800">
        <v>793</v>
      </c>
      <c r="P800" t="str">
        <f t="shared" si="63"/>
        <v/>
      </c>
    </row>
    <row r="801" spans="1:16" x14ac:dyDescent="0.25">
      <c r="A801" s="5"/>
      <c r="B801" s="5"/>
      <c r="C801" s="5"/>
      <c r="D801" s="5"/>
      <c r="E801" s="5"/>
      <c r="F801" s="5"/>
      <c r="G801" s="5"/>
      <c r="H801" s="5"/>
      <c r="I801" s="5"/>
      <c r="J801" s="5"/>
      <c r="L801" s="174"/>
      <c r="M801" t="str">
        <f t="shared" si="61"/>
        <v/>
      </c>
      <c r="N801" t="str">
        <f t="shared" si="62"/>
        <v/>
      </c>
      <c r="O801">
        <v>794</v>
      </c>
      <c r="P801" t="str">
        <f t="shared" si="63"/>
        <v/>
      </c>
    </row>
    <row r="802" spans="1:16" x14ac:dyDescent="0.25">
      <c r="A802" s="5"/>
      <c r="B802" s="5"/>
      <c r="C802" s="5"/>
      <c r="D802" s="5"/>
      <c r="E802" s="5"/>
      <c r="F802" s="5"/>
      <c r="G802" s="5"/>
      <c r="H802" s="5"/>
      <c r="I802" s="5"/>
      <c r="J802" s="5"/>
      <c r="L802" s="174"/>
      <c r="M802" t="str">
        <f t="shared" si="61"/>
        <v/>
      </c>
      <c r="N802" t="str">
        <f t="shared" si="62"/>
        <v/>
      </c>
      <c r="O802">
        <v>795</v>
      </c>
      <c r="P802" t="str">
        <f t="shared" si="63"/>
        <v/>
      </c>
    </row>
    <row r="803" spans="1:16" x14ac:dyDescent="0.25">
      <c r="A803" s="5"/>
      <c r="B803" s="5"/>
      <c r="C803" s="5"/>
      <c r="D803" s="5"/>
      <c r="E803" s="5"/>
      <c r="F803" s="5"/>
      <c r="G803" s="5"/>
      <c r="H803" s="5"/>
      <c r="I803" s="5"/>
      <c r="J803" s="5"/>
      <c r="L803" s="174"/>
      <c r="M803" t="str">
        <f t="shared" si="61"/>
        <v/>
      </c>
      <c r="N803" t="str">
        <f t="shared" si="62"/>
        <v/>
      </c>
      <c r="O803">
        <v>796</v>
      </c>
      <c r="P803" t="str">
        <f t="shared" si="63"/>
        <v/>
      </c>
    </row>
    <row r="804" spans="1:16" x14ac:dyDescent="0.25">
      <c r="A804" s="5"/>
      <c r="B804" s="5"/>
      <c r="C804" s="5"/>
      <c r="D804" s="5"/>
      <c r="E804" s="5"/>
      <c r="F804" s="5"/>
      <c r="G804" s="5"/>
      <c r="H804" s="5"/>
      <c r="I804" s="5"/>
      <c r="J804" s="5"/>
      <c r="L804" s="174"/>
      <c r="M804" t="str">
        <f t="shared" si="61"/>
        <v/>
      </c>
      <c r="N804" t="str">
        <f t="shared" si="62"/>
        <v/>
      </c>
      <c r="O804">
        <v>797</v>
      </c>
      <c r="P804" t="str">
        <f t="shared" si="63"/>
        <v/>
      </c>
    </row>
    <row r="805" spans="1:16" x14ac:dyDescent="0.25">
      <c r="A805" s="5"/>
      <c r="B805" s="5"/>
      <c r="C805" s="5"/>
      <c r="D805" s="5"/>
      <c r="E805" s="5"/>
      <c r="F805" s="5"/>
      <c r="G805" s="5"/>
      <c r="H805" s="5"/>
      <c r="I805" s="5"/>
      <c r="J805" s="5"/>
      <c r="L805" s="174"/>
      <c r="M805" t="str">
        <f t="shared" si="61"/>
        <v/>
      </c>
      <c r="N805" t="str">
        <f t="shared" si="62"/>
        <v/>
      </c>
      <c r="O805">
        <v>798</v>
      </c>
      <c r="P805" t="str">
        <f t="shared" si="63"/>
        <v/>
      </c>
    </row>
    <row r="806" spans="1:16" x14ac:dyDescent="0.25">
      <c r="A806" s="5"/>
      <c r="B806" s="5"/>
      <c r="C806" s="5"/>
      <c r="D806" s="5"/>
      <c r="E806" s="5"/>
      <c r="F806" s="5"/>
      <c r="G806" s="5"/>
      <c r="H806" s="5"/>
      <c r="I806" s="5"/>
      <c r="J806" s="5"/>
      <c r="L806" s="174"/>
      <c r="M806" t="str">
        <f t="shared" si="61"/>
        <v/>
      </c>
      <c r="N806" t="str">
        <f t="shared" si="62"/>
        <v/>
      </c>
      <c r="O806">
        <v>799</v>
      </c>
      <c r="P806" t="str">
        <f t="shared" si="63"/>
        <v/>
      </c>
    </row>
    <row r="807" spans="1:16" x14ac:dyDescent="0.25">
      <c r="A807" s="5"/>
      <c r="B807" s="5"/>
      <c r="C807" s="5"/>
      <c r="D807" s="5"/>
      <c r="E807" s="5"/>
      <c r="F807" s="5"/>
      <c r="G807" s="5"/>
      <c r="H807" s="5"/>
      <c r="I807" s="5"/>
      <c r="J807" s="5"/>
    </row>
    <row r="808" spans="1:16" x14ac:dyDescent="0.25">
      <c r="A808" s="5"/>
      <c r="B808" s="5"/>
      <c r="C808" s="5"/>
      <c r="D808" s="5"/>
      <c r="E808" s="5"/>
      <c r="F808" s="5"/>
      <c r="G808" s="5"/>
      <c r="H808" s="5"/>
      <c r="I808" s="5"/>
      <c r="J808" s="5"/>
    </row>
    <row r="809" spans="1:16" x14ac:dyDescent="0.25">
      <c r="A809" s="5"/>
      <c r="B809" s="5"/>
      <c r="C809" s="5"/>
      <c r="D809" s="5"/>
      <c r="E809" s="5"/>
      <c r="F809" s="5"/>
      <c r="G809" s="5"/>
      <c r="H809" s="5"/>
      <c r="I809" s="5"/>
      <c r="J809" s="5"/>
    </row>
    <row r="810" spans="1:16" x14ac:dyDescent="0.25">
      <c r="A810" s="5"/>
      <c r="B810" s="5"/>
      <c r="C810" s="5"/>
      <c r="D810" s="5"/>
      <c r="E810" s="5"/>
      <c r="F810" s="5"/>
      <c r="G810" s="5"/>
      <c r="H810" s="5"/>
      <c r="I810" s="5"/>
      <c r="J810" s="5"/>
    </row>
    <row r="811" spans="1:16" x14ac:dyDescent="0.25">
      <c r="A811" s="5"/>
      <c r="B811" s="5"/>
      <c r="C811" s="5"/>
      <c r="D811" s="5"/>
      <c r="E811" s="5"/>
      <c r="F811" s="5"/>
      <c r="G811" s="5"/>
      <c r="H811" s="5"/>
      <c r="I811" s="5"/>
      <c r="J811" s="5"/>
    </row>
    <row r="812" spans="1:16" x14ac:dyDescent="0.25">
      <c r="A812" s="5"/>
      <c r="B812" s="5"/>
      <c r="C812" s="5"/>
      <c r="D812" s="5"/>
      <c r="E812" s="5"/>
      <c r="F812" s="5"/>
      <c r="G812" s="5"/>
      <c r="H812" s="5"/>
      <c r="I812" s="5"/>
      <c r="J812" s="5"/>
    </row>
    <row r="813" spans="1:16" x14ac:dyDescent="0.25">
      <c r="A813" s="5"/>
      <c r="B813" s="5"/>
      <c r="C813" s="5"/>
      <c r="D813" s="5"/>
      <c r="E813" s="5"/>
      <c r="F813" s="5"/>
      <c r="G813" s="5"/>
      <c r="H813" s="5"/>
      <c r="I813" s="5"/>
      <c r="J813" s="5"/>
    </row>
    <row r="814" spans="1:16" x14ac:dyDescent="0.25">
      <c r="A814" s="5"/>
      <c r="B814" s="5"/>
      <c r="C814" s="5"/>
      <c r="D814" s="5"/>
      <c r="E814" s="5"/>
      <c r="F814" s="5"/>
      <c r="G814" s="5"/>
      <c r="H814" s="5"/>
      <c r="I814" s="5"/>
      <c r="J814" s="5"/>
    </row>
    <row r="815" spans="1:16" x14ac:dyDescent="0.25">
      <c r="A815" s="5"/>
      <c r="B815" s="5"/>
      <c r="C815" s="5"/>
      <c r="D815" s="5"/>
      <c r="E815" s="5"/>
      <c r="F815" s="5"/>
      <c r="G815" s="5"/>
      <c r="H815" s="5"/>
      <c r="I815" s="5"/>
      <c r="J815" s="5"/>
    </row>
    <row r="816" spans="1:16" x14ac:dyDescent="0.25">
      <c r="A816" s="5"/>
      <c r="B816" s="5"/>
      <c r="C816" s="5"/>
      <c r="D816" s="5"/>
      <c r="E816" s="5"/>
      <c r="F816" s="5"/>
      <c r="G816" s="5"/>
      <c r="H816" s="5"/>
      <c r="I816" s="5"/>
      <c r="J816" s="5"/>
    </row>
    <row r="817" spans="1:10" x14ac:dyDescent="0.25">
      <c r="A817" s="5"/>
      <c r="B817" s="5"/>
      <c r="C817" s="5"/>
      <c r="D817" s="5"/>
      <c r="E817" s="5"/>
      <c r="F817" s="5"/>
      <c r="G817" s="5"/>
      <c r="H817" s="5"/>
      <c r="I817" s="5"/>
      <c r="J817" s="5"/>
    </row>
    <row r="818" spans="1:10" x14ac:dyDescent="0.25">
      <c r="A818" s="5"/>
      <c r="B818" s="5"/>
      <c r="C818" s="5"/>
      <c r="D818" s="5"/>
      <c r="E818" s="5"/>
      <c r="F818" s="5"/>
      <c r="G818" s="5"/>
      <c r="H818" s="5"/>
      <c r="I818" s="5"/>
      <c r="J818" s="5"/>
    </row>
    <row r="819" spans="1:10" x14ac:dyDescent="0.25">
      <c r="A819" s="5"/>
      <c r="B819" s="5"/>
      <c r="C819" s="5"/>
      <c r="D819" s="5"/>
      <c r="E819" s="5"/>
      <c r="F819" s="5"/>
      <c r="G819" s="5"/>
      <c r="H819" s="5"/>
      <c r="I819" s="5"/>
      <c r="J819" s="5"/>
    </row>
    <row r="820" spans="1:10" x14ac:dyDescent="0.25">
      <c r="A820" s="5"/>
      <c r="B820" s="5"/>
      <c r="C820" s="5"/>
      <c r="D820" s="5"/>
      <c r="E820" s="5"/>
      <c r="F820" s="5"/>
      <c r="G820" s="5"/>
      <c r="H820" s="5"/>
      <c r="I820" s="5"/>
      <c r="J820" s="5"/>
    </row>
    <row r="821" spans="1:10" x14ac:dyDescent="0.25">
      <c r="A821" s="5"/>
      <c r="B821" s="5"/>
      <c r="C821" s="5"/>
      <c r="D821" s="5"/>
      <c r="E821" s="5"/>
      <c r="F821" s="5"/>
      <c r="G821" s="5"/>
      <c r="H821" s="5"/>
      <c r="I821" s="5"/>
      <c r="J821" s="5"/>
    </row>
    <row r="822" spans="1:10" x14ac:dyDescent="0.25">
      <c r="A822" s="5"/>
      <c r="B822" s="5"/>
      <c r="C822" s="5"/>
      <c r="D822" s="5"/>
      <c r="E822" s="5"/>
      <c r="F822" s="5"/>
      <c r="G822" s="5"/>
      <c r="H822" s="5"/>
      <c r="I822" s="5"/>
      <c r="J822" s="5"/>
    </row>
    <row r="823" spans="1:10" x14ac:dyDescent="0.25">
      <c r="A823" s="5"/>
      <c r="B823" s="5"/>
      <c r="C823" s="5"/>
      <c r="D823" s="5"/>
      <c r="E823" s="5"/>
      <c r="F823" s="5"/>
      <c r="G823" s="5"/>
      <c r="H823" s="5"/>
      <c r="I823" s="5"/>
      <c r="J823" s="5"/>
    </row>
    <row r="824" spans="1:10" x14ac:dyDescent="0.25">
      <c r="A824" s="5"/>
      <c r="B824" s="5"/>
      <c r="C824" s="5"/>
      <c r="D824" s="5"/>
      <c r="E824" s="5"/>
      <c r="F824" s="5"/>
      <c r="G824" s="5"/>
      <c r="H824" s="5"/>
      <c r="I824" s="5"/>
      <c r="J824" s="5"/>
    </row>
    <row r="825" spans="1:10" x14ac:dyDescent="0.25">
      <c r="A825" s="5"/>
      <c r="B825" s="5"/>
      <c r="C825" s="5"/>
      <c r="D825" s="5"/>
      <c r="E825" s="5"/>
      <c r="F825" s="5"/>
      <c r="G825" s="5"/>
      <c r="H825" s="5"/>
      <c r="I825" s="5"/>
      <c r="J825" s="5"/>
    </row>
    <row r="826" spans="1:10" x14ac:dyDescent="0.25">
      <c r="A826" s="5"/>
      <c r="B826" s="5"/>
      <c r="C826" s="5"/>
      <c r="D826" s="5"/>
      <c r="E826" s="5"/>
      <c r="F826" s="5"/>
      <c r="G826" s="5"/>
      <c r="H826" s="5"/>
      <c r="I826" s="5"/>
      <c r="J826" s="5"/>
    </row>
    <row r="827" spans="1:10" x14ac:dyDescent="0.25">
      <c r="A827" s="5"/>
      <c r="B827" s="5"/>
      <c r="C827" s="5"/>
      <c r="D827" s="5"/>
      <c r="E827" s="5"/>
      <c r="F827" s="5"/>
      <c r="G827" s="5"/>
      <c r="H827" s="5"/>
      <c r="I827" s="5"/>
      <c r="J827" s="5"/>
    </row>
    <row r="828" spans="1:10" x14ac:dyDescent="0.25">
      <c r="A828" s="5"/>
      <c r="B828" s="5"/>
      <c r="C828" s="5"/>
      <c r="D828" s="5"/>
      <c r="E828" s="5"/>
      <c r="F828" s="5"/>
      <c r="G828" s="5"/>
      <c r="H828" s="5"/>
      <c r="I828" s="5"/>
      <c r="J828" s="5"/>
    </row>
    <row r="829" spans="1:10" x14ac:dyDescent="0.25">
      <c r="A829" s="5"/>
      <c r="B829" s="5"/>
      <c r="C829" s="5"/>
      <c r="D829" s="5"/>
      <c r="E829" s="5"/>
      <c r="F829" s="5"/>
      <c r="G829" s="5"/>
      <c r="H829" s="5"/>
      <c r="I829" s="5"/>
      <c r="J829" s="5"/>
    </row>
    <row r="830" spans="1:10" x14ac:dyDescent="0.25">
      <c r="A830" s="5"/>
      <c r="B830" s="5"/>
      <c r="C830" s="5"/>
      <c r="D830" s="5"/>
      <c r="E830" s="5"/>
      <c r="F830" s="5"/>
      <c r="G830" s="5"/>
      <c r="H830" s="5"/>
      <c r="I830" s="5"/>
      <c r="J830" s="5"/>
    </row>
    <row r="831" spans="1:10" x14ac:dyDescent="0.25">
      <c r="A831" s="5"/>
      <c r="B831" s="5"/>
      <c r="C831" s="5"/>
      <c r="D831" s="5"/>
      <c r="E831" s="5"/>
      <c r="F831" s="5"/>
      <c r="G831" s="5"/>
      <c r="H831" s="5"/>
      <c r="I831" s="5"/>
      <c r="J831" s="5"/>
    </row>
    <row r="832" spans="1:10" x14ac:dyDescent="0.25">
      <c r="A832" s="5"/>
      <c r="B832" s="5"/>
      <c r="C832" s="5"/>
      <c r="D832" s="5"/>
      <c r="E832" s="5"/>
      <c r="F832" s="5"/>
      <c r="G832" s="5"/>
      <c r="H832" s="5"/>
      <c r="I832" s="5"/>
      <c r="J832" s="5"/>
    </row>
    <row r="833" spans="1:10" x14ac:dyDescent="0.25">
      <c r="A833" s="5"/>
      <c r="B833" s="5"/>
      <c r="C833" s="5"/>
      <c r="D833" s="5"/>
      <c r="E833" s="5"/>
      <c r="F833" s="5"/>
      <c r="G833" s="5"/>
      <c r="H833" s="5"/>
      <c r="I833" s="5"/>
      <c r="J833" s="5"/>
    </row>
    <row r="834" spans="1:10" x14ac:dyDescent="0.25">
      <c r="A834" s="5"/>
      <c r="B834" s="5"/>
      <c r="C834" s="5"/>
      <c r="D834" s="5"/>
      <c r="E834" s="5"/>
      <c r="F834" s="5"/>
      <c r="G834" s="5"/>
      <c r="H834" s="5"/>
      <c r="I834" s="5"/>
      <c r="J834" s="5"/>
    </row>
    <row r="835" spans="1:10" x14ac:dyDescent="0.25">
      <c r="A835" s="5"/>
      <c r="B835" s="5"/>
      <c r="C835" s="5"/>
      <c r="D835" s="5"/>
      <c r="E835" s="5"/>
      <c r="F835" s="5"/>
      <c r="G835" s="5"/>
      <c r="H835" s="5"/>
      <c r="I835" s="5"/>
      <c r="J835" s="5"/>
    </row>
    <row r="836" spans="1:10" x14ac:dyDescent="0.25">
      <c r="A836" s="5"/>
      <c r="B836" s="5"/>
      <c r="C836" s="5"/>
      <c r="D836" s="5"/>
      <c r="E836" s="5"/>
      <c r="F836" s="5"/>
      <c r="G836" s="5"/>
      <c r="H836" s="5"/>
      <c r="I836" s="5"/>
      <c r="J836" s="5"/>
    </row>
    <row r="837" spans="1:10" x14ac:dyDescent="0.25">
      <c r="A837" s="5"/>
      <c r="B837" s="5"/>
      <c r="C837" s="5"/>
      <c r="D837" s="5"/>
      <c r="E837" s="5"/>
      <c r="F837" s="5"/>
      <c r="G837" s="5"/>
      <c r="H837" s="5"/>
      <c r="I837" s="5"/>
      <c r="J837" s="5"/>
    </row>
    <row r="838" spans="1:10" x14ac:dyDescent="0.25">
      <c r="A838" s="5"/>
      <c r="B838" s="5"/>
      <c r="C838" s="5"/>
      <c r="D838" s="5"/>
      <c r="E838" s="5"/>
      <c r="F838" s="5"/>
      <c r="G838" s="5"/>
      <c r="H838" s="5"/>
      <c r="I838" s="5"/>
      <c r="J838" s="5"/>
    </row>
    <row r="839" spans="1:10" x14ac:dyDescent="0.25">
      <c r="A839" s="5"/>
      <c r="B839" s="5"/>
      <c r="C839" s="5"/>
      <c r="D839" s="5"/>
      <c r="E839" s="5"/>
      <c r="F839" s="5"/>
      <c r="G839" s="5"/>
      <c r="H839" s="5"/>
      <c r="I839" s="5"/>
      <c r="J839" s="5"/>
    </row>
    <row r="840" spans="1:10" x14ac:dyDescent="0.25">
      <c r="A840" s="5"/>
      <c r="B840" s="5"/>
      <c r="C840" s="5"/>
      <c r="D840" s="5"/>
      <c r="E840" s="5"/>
      <c r="F840" s="5"/>
      <c r="G840" s="5"/>
      <c r="H840" s="5"/>
      <c r="I840" s="5"/>
      <c r="J840" s="5"/>
    </row>
    <row r="841" spans="1:10" x14ac:dyDescent="0.25">
      <c r="A841" s="5"/>
      <c r="B841" s="5"/>
      <c r="C841" s="5"/>
      <c r="D841" s="5"/>
      <c r="E841" s="5"/>
      <c r="F841" s="5"/>
      <c r="G841" s="5"/>
      <c r="H841" s="5"/>
      <c r="I841" s="5"/>
      <c r="J841" s="5"/>
    </row>
    <row r="842" spans="1:10" x14ac:dyDescent="0.25">
      <c r="A842" s="5"/>
      <c r="B842" s="5"/>
      <c r="C842" s="5"/>
      <c r="D842" s="5"/>
      <c r="E842" s="5"/>
      <c r="F842" s="5"/>
      <c r="G842" s="5"/>
      <c r="H842" s="5"/>
      <c r="I842" s="5"/>
      <c r="J842" s="5"/>
    </row>
    <row r="843" spans="1:10" x14ac:dyDescent="0.25">
      <c r="A843" s="5"/>
      <c r="B843" s="5"/>
      <c r="C843" s="5"/>
      <c r="D843" s="5"/>
      <c r="E843" s="5"/>
      <c r="F843" s="5"/>
      <c r="G843" s="5"/>
      <c r="H843" s="5"/>
      <c r="I843" s="5"/>
      <c r="J843" s="5"/>
    </row>
    <row r="844" spans="1:10" x14ac:dyDescent="0.25">
      <c r="A844" s="5"/>
      <c r="B844" s="5"/>
      <c r="C844" s="5"/>
      <c r="D844" s="5"/>
      <c r="E844" s="5"/>
      <c r="F844" s="5"/>
      <c r="G844" s="5"/>
      <c r="H844" s="5"/>
      <c r="I844" s="5"/>
      <c r="J844" s="5"/>
    </row>
    <row r="845" spans="1:10" x14ac:dyDescent="0.25">
      <c r="A845" s="5"/>
      <c r="B845" s="5"/>
      <c r="C845" s="5"/>
      <c r="D845" s="5"/>
      <c r="E845" s="5"/>
      <c r="F845" s="5"/>
      <c r="G845" s="5"/>
      <c r="H845" s="5"/>
      <c r="I845" s="5"/>
      <c r="J845" s="5"/>
    </row>
    <row r="846" spans="1:10" x14ac:dyDescent="0.25">
      <c r="A846" s="5"/>
      <c r="B846" s="5"/>
      <c r="C846" s="5"/>
      <c r="D846" s="5"/>
      <c r="E846" s="5"/>
      <c r="F846" s="5"/>
      <c r="G846" s="5"/>
      <c r="H846" s="5"/>
      <c r="I846" s="5"/>
      <c r="J846" s="5"/>
    </row>
    <row r="847" spans="1:10" x14ac:dyDescent="0.25">
      <c r="A847" s="5"/>
      <c r="B847" s="5"/>
      <c r="C847" s="5"/>
      <c r="D847" s="5"/>
      <c r="E847" s="5"/>
      <c r="F847" s="5"/>
      <c r="G847" s="5"/>
      <c r="H847" s="5"/>
      <c r="I847" s="5"/>
      <c r="J847" s="5"/>
    </row>
    <row r="848" spans="1:10" x14ac:dyDescent="0.25">
      <c r="A848" s="5"/>
      <c r="B848" s="5"/>
      <c r="C848" s="5"/>
      <c r="D848" s="5"/>
      <c r="E848" s="5"/>
      <c r="F848" s="5"/>
      <c r="G848" s="5"/>
      <c r="H848" s="5"/>
      <c r="I848" s="5"/>
      <c r="J848" s="5"/>
    </row>
    <row r="849" spans="1:10" x14ac:dyDescent="0.25">
      <c r="A849" s="5"/>
      <c r="B849" s="5"/>
      <c r="C849" s="5"/>
      <c r="D849" s="5"/>
      <c r="E849" s="5"/>
      <c r="F849" s="5"/>
      <c r="G849" s="5"/>
      <c r="H849" s="5"/>
      <c r="I849" s="5"/>
      <c r="J849" s="5"/>
    </row>
    <row r="850" spans="1:10" x14ac:dyDescent="0.25">
      <c r="A850" s="5"/>
      <c r="B850" s="5"/>
      <c r="C850" s="5"/>
      <c r="D850" s="5"/>
      <c r="E850" s="5"/>
      <c r="F850" s="5"/>
      <c r="G850" s="5"/>
      <c r="H850" s="5"/>
      <c r="I850" s="5"/>
      <c r="J850" s="5"/>
    </row>
    <row r="851" spans="1:10" x14ac:dyDescent="0.25">
      <c r="A851" s="5"/>
      <c r="B851" s="5"/>
      <c r="C851" s="5"/>
      <c r="D851" s="5"/>
      <c r="E851" s="5"/>
      <c r="F851" s="5"/>
      <c r="G851" s="5"/>
      <c r="H851" s="5"/>
      <c r="I851" s="5"/>
      <c r="J851" s="5"/>
    </row>
    <row r="852" spans="1:10" x14ac:dyDescent="0.25">
      <c r="A852" s="5"/>
      <c r="B852" s="5"/>
      <c r="C852" s="5"/>
      <c r="D852" s="5"/>
      <c r="E852" s="5"/>
      <c r="F852" s="5"/>
      <c r="G852" s="5"/>
      <c r="H852" s="5"/>
      <c r="I852" s="5"/>
      <c r="J852" s="5"/>
    </row>
    <row r="853" spans="1:10" x14ac:dyDescent="0.25">
      <c r="A853" s="5"/>
      <c r="B853" s="5"/>
      <c r="C853" s="5"/>
      <c r="D853" s="5"/>
      <c r="E853" s="5"/>
      <c r="F853" s="5"/>
      <c r="G853" s="5"/>
      <c r="H853" s="5"/>
      <c r="I853" s="5"/>
      <c r="J853" s="5"/>
    </row>
    <row r="854" spans="1:10" x14ac:dyDescent="0.25">
      <c r="A854" s="5"/>
      <c r="B854" s="5"/>
      <c r="C854" s="5"/>
      <c r="D854" s="5"/>
      <c r="E854" s="5"/>
      <c r="F854" s="5"/>
      <c r="G854" s="5"/>
      <c r="H854" s="5"/>
      <c r="I854" s="5"/>
      <c r="J854" s="5"/>
    </row>
    <row r="855" spans="1:10" x14ac:dyDescent="0.25">
      <c r="A855" s="5"/>
      <c r="B855" s="5"/>
      <c r="C855" s="5"/>
      <c r="D855" s="5"/>
      <c r="E855" s="5"/>
      <c r="F855" s="5"/>
      <c r="G855" s="5"/>
      <c r="H855" s="5"/>
      <c r="I855" s="5"/>
      <c r="J855" s="5"/>
    </row>
    <row r="856" spans="1:10" x14ac:dyDescent="0.25">
      <c r="A856" s="5"/>
      <c r="B856" s="5"/>
      <c r="C856" s="5"/>
      <c r="D856" s="5"/>
      <c r="E856" s="5"/>
      <c r="F856" s="5"/>
      <c r="G856" s="5"/>
      <c r="H856" s="5"/>
      <c r="I856" s="5"/>
      <c r="J856" s="5"/>
    </row>
    <row r="857" spans="1:10" x14ac:dyDescent="0.25">
      <c r="A857" s="5"/>
      <c r="B857" s="5"/>
      <c r="C857" s="5"/>
      <c r="D857" s="5"/>
      <c r="E857" s="5"/>
      <c r="F857" s="5"/>
      <c r="G857" s="5"/>
      <c r="H857" s="5"/>
      <c r="I857" s="5"/>
      <c r="J857" s="5"/>
    </row>
    <row r="858" spans="1:10" x14ac:dyDescent="0.25">
      <c r="A858" s="5"/>
      <c r="B858" s="5"/>
      <c r="C858" s="5"/>
      <c r="D858" s="5"/>
      <c r="E858" s="5"/>
      <c r="F858" s="5"/>
      <c r="G858" s="5"/>
      <c r="H858" s="5"/>
      <c r="I858" s="5"/>
      <c r="J858" s="5"/>
    </row>
    <row r="859" spans="1:10" x14ac:dyDescent="0.25">
      <c r="A859" s="5"/>
      <c r="B859" s="5"/>
      <c r="C859" s="5"/>
      <c r="D859" s="5"/>
      <c r="E859" s="5"/>
      <c r="F859" s="5"/>
      <c r="G859" s="5"/>
      <c r="H859" s="5"/>
      <c r="I859" s="5"/>
      <c r="J859" s="5"/>
    </row>
    <row r="860" spans="1:10" x14ac:dyDescent="0.25">
      <c r="A860" s="5"/>
      <c r="B860" s="5"/>
      <c r="C860" s="5"/>
      <c r="D860" s="5"/>
      <c r="E860" s="5"/>
      <c r="F860" s="5"/>
      <c r="G860" s="5"/>
      <c r="H860" s="5"/>
      <c r="I860" s="5"/>
      <c r="J860" s="5"/>
    </row>
    <row r="861" spans="1:10" x14ac:dyDescent="0.25">
      <c r="A861" s="5"/>
      <c r="B861" s="5"/>
      <c r="C861" s="5"/>
      <c r="D861" s="5"/>
      <c r="E861" s="5"/>
      <c r="F861" s="5"/>
      <c r="G861" s="5"/>
      <c r="H861" s="5"/>
      <c r="I861" s="5"/>
      <c r="J861" s="5"/>
    </row>
    <row r="862" spans="1:10" x14ac:dyDescent="0.25">
      <c r="A862" s="5"/>
      <c r="B862" s="5"/>
      <c r="C862" s="5"/>
      <c r="D862" s="5"/>
      <c r="E862" s="5"/>
      <c r="F862" s="5"/>
      <c r="G862" s="5"/>
      <c r="H862" s="5"/>
      <c r="I862" s="5"/>
      <c r="J862" s="5"/>
    </row>
    <row r="863" spans="1:10" x14ac:dyDescent="0.25">
      <c r="A863" s="5"/>
      <c r="B863" s="5"/>
      <c r="C863" s="5"/>
      <c r="D863" s="5"/>
      <c r="E863" s="5"/>
      <c r="F863" s="5"/>
      <c r="G863" s="5"/>
      <c r="H863" s="5"/>
      <c r="I863" s="5"/>
      <c r="J863" s="5"/>
    </row>
    <row r="864" spans="1:10" x14ac:dyDescent="0.25">
      <c r="A864" s="5"/>
      <c r="B864" s="5"/>
      <c r="C864" s="5"/>
      <c r="D864" s="5"/>
      <c r="E864" s="5"/>
      <c r="F864" s="5"/>
      <c r="G864" s="5"/>
      <c r="H864" s="5"/>
      <c r="I864" s="5"/>
      <c r="J864" s="5"/>
    </row>
    <row r="865" spans="1:10" x14ac:dyDescent="0.25">
      <c r="A865" s="5"/>
      <c r="B865" s="5"/>
      <c r="C865" s="5"/>
      <c r="D865" s="5"/>
      <c r="E865" s="5"/>
      <c r="F865" s="5"/>
      <c r="G865" s="5"/>
      <c r="H865" s="5"/>
      <c r="I865" s="5"/>
      <c r="J865" s="5"/>
    </row>
    <row r="866" spans="1:10" x14ac:dyDescent="0.25">
      <c r="A866" s="5"/>
      <c r="B866" s="5"/>
      <c r="C866" s="5"/>
      <c r="D866" s="5"/>
      <c r="E866" s="5"/>
      <c r="F866" s="5"/>
      <c r="G866" s="5"/>
      <c r="H866" s="5"/>
      <c r="I866" s="5"/>
      <c r="J866" s="5"/>
    </row>
    <row r="867" spans="1:10" x14ac:dyDescent="0.25">
      <c r="A867" s="5"/>
      <c r="B867" s="5"/>
      <c r="C867" s="5"/>
      <c r="D867" s="5"/>
      <c r="E867" s="5"/>
      <c r="F867" s="5"/>
      <c r="G867" s="5"/>
      <c r="H867" s="5"/>
      <c r="I867" s="5"/>
      <c r="J867" s="5"/>
    </row>
    <row r="868" spans="1:10" x14ac:dyDescent="0.25">
      <c r="A868" s="5"/>
      <c r="B868" s="5"/>
      <c r="C868" s="5"/>
      <c r="D868" s="5"/>
      <c r="E868" s="5"/>
      <c r="F868" s="5"/>
      <c r="G868" s="5"/>
      <c r="H868" s="5"/>
      <c r="I868" s="5"/>
      <c r="J868" s="5"/>
    </row>
    <row r="869" spans="1:10" x14ac:dyDescent="0.25">
      <c r="A869" s="5"/>
      <c r="B869" s="5"/>
      <c r="C869" s="5"/>
      <c r="D869" s="5"/>
      <c r="E869" s="5"/>
      <c r="F869" s="5"/>
      <c r="G869" s="5"/>
      <c r="H869" s="5"/>
      <c r="I869" s="5"/>
      <c r="J869" s="5"/>
    </row>
    <row r="870" spans="1:10" x14ac:dyDescent="0.25">
      <c r="A870" s="5"/>
      <c r="B870" s="5"/>
      <c r="C870" s="5"/>
      <c r="D870" s="5"/>
      <c r="E870" s="5"/>
      <c r="F870" s="5"/>
      <c r="G870" s="5"/>
      <c r="H870" s="5"/>
      <c r="I870" s="5"/>
      <c r="J870" s="5"/>
    </row>
    <row r="871" spans="1:10" x14ac:dyDescent="0.25">
      <c r="A871" s="5"/>
      <c r="B871" s="5"/>
      <c r="C871" s="5"/>
      <c r="D871" s="5"/>
      <c r="E871" s="5"/>
      <c r="F871" s="5"/>
      <c r="G871" s="5"/>
      <c r="H871" s="5"/>
      <c r="I871" s="5"/>
      <c r="J871" s="5"/>
    </row>
    <row r="872" spans="1:10" x14ac:dyDescent="0.25">
      <c r="A872" s="5"/>
      <c r="B872" s="5"/>
      <c r="C872" s="5"/>
      <c r="D872" s="5"/>
      <c r="E872" s="5"/>
      <c r="F872" s="5"/>
      <c r="G872" s="5"/>
      <c r="H872" s="5"/>
      <c r="I872" s="5"/>
      <c r="J872" s="5"/>
    </row>
    <row r="873" spans="1:10" x14ac:dyDescent="0.25">
      <c r="A873" s="5"/>
      <c r="B873" s="5"/>
      <c r="C873" s="5"/>
      <c r="D873" s="5"/>
      <c r="E873" s="5"/>
      <c r="F873" s="5"/>
      <c r="G873" s="5"/>
      <c r="H873" s="5"/>
      <c r="I873" s="5"/>
      <c r="J873" s="5"/>
    </row>
    <row r="874" spans="1:10" x14ac:dyDescent="0.25">
      <c r="A874" s="5"/>
      <c r="B874" s="5"/>
      <c r="C874" s="5"/>
      <c r="D874" s="5"/>
      <c r="E874" s="5"/>
      <c r="F874" s="5"/>
      <c r="G874" s="5"/>
      <c r="H874" s="5"/>
      <c r="I874" s="5"/>
      <c r="J874" s="5"/>
    </row>
    <row r="875" spans="1:10" x14ac:dyDescent="0.25">
      <c r="A875" s="5"/>
      <c r="B875" s="5"/>
      <c r="C875" s="5"/>
      <c r="D875" s="5"/>
      <c r="E875" s="5"/>
      <c r="F875" s="5"/>
      <c r="G875" s="5"/>
      <c r="H875" s="5"/>
      <c r="I875" s="5"/>
      <c r="J875" s="5"/>
    </row>
    <row r="876" spans="1:10" x14ac:dyDescent="0.25">
      <c r="A876" s="5"/>
      <c r="B876" s="5"/>
      <c r="C876" s="5"/>
      <c r="D876" s="5"/>
      <c r="E876" s="5"/>
      <c r="F876" s="5"/>
      <c r="G876" s="5"/>
      <c r="H876" s="5"/>
      <c r="I876" s="5"/>
      <c r="J876" s="5"/>
    </row>
    <row r="877" spans="1:10" x14ac:dyDescent="0.25">
      <c r="A877" s="5"/>
      <c r="B877" s="5"/>
      <c r="C877" s="5"/>
      <c r="D877" s="5"/>
      <c r="E877" s="5"/>
      <c r="F877" s="5"/>
      <c r="G877" s="5"/>
      <c r="H877" s="5"/>
      <c r="I877" s="5"/>
      <c r="J877" s="5"/>
    </row>
    <row r="878" spans="1:10" x14ac:dyDescent="0.25">
      <c r="A878" s="5"/>
      <c r="B878" s="5"/>
      <c r="C878" s="5"/>
      <c r="D878" s="5"/>
      <c r="E878" s="5"/>
      <c r="F878" s="5"/>
      <c r="G878" s="5"/>
      <c r="H878" s="5"/>
      <c r="I878" s="5"/>
      <c r="J878" s="5"/>
    </row>
    <row r="879" spans="1:10" x14ac:dyDescent="0.25">
      <c r="A879" s="5"/>
      <c r="B879" s="5"/>
      <c r="C879" s="5"/>
      <c r="D879" s="5"/>
      <c r="E879" s="5"/>
      <c r="F879" s="5"/>
      <c r="G879" s="5"/>
      <c r="H879" s="5"/>
      <c r="I879" s="5"/>
      <c r="J879" s="5"/>
    </row>
    <row r="880" spans="1:10" x14ac:dyDescent="0.25">
      <c r="A880" s="5"/>
      <c r="B880" s="5"/>
      <c r="C880" s="5"/>
      <c r="D880" s="5"/>
      <c r="E880" s="5"/>
      <c r="F880" s="5"/>
      <c r="G880" s="5"/>
      <c r="H880" s="5"/>
      <c r="I880" s="5"/>
      <c r="J880" s="5"/>
    </row>
    <row r="881" spans="1:10" x14ac:dyDescent="0.25">
      <c r="A881" s="5"/>
      <c r="B881" s="5"/>
      <c r="C881" s="5"/>
      <c r="D881" s="5"/>
      <c r="E881" s="5"/>
      <c r="F881" s="5"/>
      <c r="G881" s="5"/>
      <c r="H881" s="5"/>
      <c r="I881" s="5"/>
      <c r="J881" s="5"/>
    </row>
    <row r="882" spans="1:10" x14ac:dyDescent="0.25">
      <c r="A882" s="5"/>
      <c r="B882" s="5"/>
      <c r="C882" s="5"/>
      <c r="D882" s="5"/>
      <c r="E882" s="5"/>
      <c r="F882" s="5"/>
      <c r="G882" s="5"/>
      <c r="H882" s="5"/>
      <c r="I882" s="5"/>
      <c r="J882" s="5"/>
    </row>
    <row r="883" spans="1:10" x14ac:dyDescent="0.25">
      <c r="A883" s="5"/>
      <c r="B883" s="5"/>
      <c r="C883" s="5"/>
      <c r="D883" s="5"/>
      <c r="E883" s="5"/>
      <c r="F883" s="5"/>
      <c r="G883" s="5"/>
      <c r="H883" s="5"/>
      <c r="I883" s="5"/>
      <c r="J883" s="5"/>
    </row>
    <row r="884" spans="1:10" x14ac:dyDescent="0.25">
      <c r="A884" s="5"/>
      <c r="B884" s="5"/>
      <c r="C884" s="5"/>
      <c r="D884" s="5"/>
      <c r="E884" s="5"/>
      <c r="F884" s="5"/>
      <c r="G884" s="5"/>
      <c r="H884" s="5"/>
      <c r="I884" s="5"/>
      <c r="J884" s="5"/>
    </row>
    <row r="885" spans="1:10" x14ac:dyDescent="0.25">
      <c r="A885" s="5"/>
      <c r="B885" s="5"/>
      <c r="C885" s="5"/>
      <c r="D885" s="5"/>
      <c r="E885" s="5"/>
      <c r="F885" s="5"/>
      <c r="G885" s="5"/>
      <c r="H885" s="5"/>
      <c r="I885" s="5"/>
      <c r="J885" s="5"/>
    </row>
    <row r="886" spans="1:10" x14ac:dyDescent="0.25">
      <c r="A886" s="5"/>
      <c r="B886" s="5"/>
      <c r="C886" s="5"/>
      <c r="D886" s="5"/>
      <c r="E886" s="5"/>
      <c r="F886" s="5"/>
      <c r="G886" s="5"/>
      <c r="H886" s="5"/>
      <c r="I886" s="5"/>
      <c r="J886" s="5"/>
    </row>
    <row r="887" spans="1:10" x14ac:dyDescent="0.25">
      <c r="A887" s="5"/>
      <c r="B887" s="5"/>
      <c r="C887" s="5"/>
      <c r="D887" s="5"/>
      <c r="E887" s="5"/>
      <c r="F887" s="5"/>
      <c r="G887" s="5"/>
      <c r="H887" s="5"/>
      <c r="I887" s="5"/>
      <c r="J887" s="5"/>
    </row>
    <row r="888" spans="1:10" x14ac:dyDescent="0.25">
      <c r="A888" s="5"/>
      <c r="B888" s="5"/>
      <c r="C888" s="5"/>
      <c r="D888" s="5"/>
      <c r="E888" s="5"/>
      <c r="F888" s="5"/>
      <c r="G888" s="5"/>
      <c r="H888" s="5"/>
      <c r="I888" s="5"/>
      <c r="J888" s="5"/>
    </row>
    <row r="889" spans="1:10" x14ac:dyDescent="0.25">
      <c r="A889" s="5"/>
      <c r="B889" s="5"/>
      <c r="C889" s="5"/>
      <c r="D889" s="5"/>
      <c r="E889" s="5"/>
      <c r="F889" s="5"/>
      <c r="G889" s="5"/>
      <c r="H889" s="5"/>
      <c r="I889" s="5"/>
      <c r="J889" s="5"/>
    </row>
    <row r="890" spans="1:10" x14ac:dyDescent="0.25">
      <c r="A890" s="5"/>
      <c r="B890" s="5"/>
      <c r="C890" s="5"/>
      <c r="D890" s="5"/>
      <c r="E890" s="5"/>
      <c r="F890" s="5"/>
      <c r="G890" s="5"/>
      <c r="H890" s="5"/>
      <c r="I890" s="5"/>
      <c r="J890" s="5"/>
    </row>
    <row r="891" spans="1:10" x14ac:dyDescent="0.25">
      <c r="A891" s="5"/>
      <c r="B891" s="5"/>
      <c r="C891" s="5"/>
      <c r="D891" s="5"/>
      <c r="E891" s="5"/>
      <c r="F891" s="5"/>
      <c r="G891" s="5"/>
      <c r="H891" s="5"/>
      <c r="I891" s="5"/>
      <c r="J891" s="5"/>
    </row>
    <row r="892" spans="1:10" x14ac:dyDescent="0.25">
      <c r="A892" s="5"/>
      <c r="B892" s="5"/>
      <c r="C892" s="5"/>
      <c r="D892" s="5"/>
      <c r="E892" s="5"/>
      <c r="F892" s="5"/>
      <c r="G892" s="5"/>
      <c r="H892" s="5"/>
      <c r="I892" s="5"/>
      <c r="J892" s="5"/>
    </row>
    <row r="893" spans="1:10" x14ac:dyDescent="0.25">
      <c r="A893" s="5"/>
      <c r="B893" s="5"/>
      <c r="C893" s="5"/>
      <c r="D893" s="5"/>
      <c r="E893" s="5"/>
      <c r="F893" s="5"/>
      <c r="G893" s="5"/>
      <c r="H893" s="5"/>
      <c r="I893" s="5"/>
      <c r="J893" s="5"/>
    </row>
    <row r="894" spans="1:10" x14ac:dyDescent="0.25">
      <c r="A894" s="5"/>
      <c r="B894" s="5"/>
      <c r="C894" s="5"/>
      <c r="D894" s="5"/>
      <c r="E894" s="5"/>
      <c r="F894" s="5"/>
      <c r="G894" s="5"/>
      <c r="H894" s="5"/>
      <c r="I894" s="5"/>
      <c r="J894" s="5"/>
    </row>
    <row r="895" spans="1:10" x14ac:dyDescent="0.25">
      <c r="A895" s="5"/>
      <c r="B895" s="5"/>
      <c r="C895" s="5"/>
      <c r="D895" s="5"/>
      <c r="E895" s="5"/>
      <c r="F895" s="5"/>
      <c r="G895" s="5"/>
      <c r="H895" s="5"/>
      <c r="I895" s="5"/>
      <c r="J895" s="5"/>
    </row>
    <row r="896" spans="1:10" x14ac:dyDescent="0.25">
      <c r="A896" s="5"/>
      <c r="B896" s="5"/>
      <c r="C896" s="5"/>
      <c r="D896" s="5"/>
      <c r="E896" s="5"/>
      <c r="F896" s="5"/>
      <c r="G896" s="5"/>
      <c r="H896" s="5"/>
      <c r="I896" s="5"/>
      <c r="J896" s="5"/>
    </row>
    <row r="897" spans="1:10" x14ac:dyDescent="0.25">
      <c r="A897" s="5"/>
      <c r="B897" s="5"/>
      <c r="C897" s="5"/>
      <c r="D897" s="5"/>
      <c r="E897" s="5"/>
      <c r="F897" s="5"/>
      <c r="G897" s="5"/>
      <c r="H897" s="5"/>
      <c r="I897" s="5"/>
      <c r="J897" s="5"/>
    </row>
    <row r="898" spans="1:10" x14ac:dyDescent="0.25">
      <c r="A898" s="5"/>
      <c r="B898" s="5"/>
      <c r="C898" s="5"/>
      <c r="D898" s="5"/>
      <c r="E898" s="5"/>
      <c r="F898" s="5"/>
      <c r="G898" s="5"/>
      <c r="H898" s="5"/>
      <c r="I898" s="5"/>
      <c r="J898" s="5"/>
    </row>
    <row r="899" spans="1:10" x14ac:dyDescent="0.25">
      <c r="A899" s="5"/>
      <c r="B899" s="5"/>
      <c r="C899" s="5"/>
      <c r="D899" s="5"/>
      <c r="E899" s="5"/>
      <c r="F899" s="5"/>
      <c r="G899" s="5"/>
      <c r="H899" s="5"/>
      <c r="I899" s="5"/>
      <c r="J899" s="5"/>
    </row>
    <row r="900" spans="1:10" x14ac:dyDescent="0.25">
      <c r="A900" s="5"/>
      <c r="B900" s="5"/>
      <c r="C900" s="5"/>
      <c r="D900" s="5"/>
      <c r="E900" s="5"/>
      <c r="F900" s="5"/>
      <c r="G900" s="5"/>
      <c r="H900" s="5"/>
      <c r="I900" s="5"/>
      <c r="J900" s="5"/>
    </row>
    <row r="901" spans="1:10" x14ac:dyDescent="0.25">
      <c r="A901" s="5"/>
      <c r="B901" s="5"/>
      <c r="C901" s="5"/>
      <c r="D901" s="5"/>
      <c r="E901" s="5"/>
      <c r="F901" s="5"/>
      <c r="G901" s="5"/>
      <c r="H901" s="5"/>
      <c r="I901" s="5"/>
      <c r="J901" s="5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06"/>
  <sheetViews>
    <sheetView topLeftCell="B1" workbookViewId="0">
      <selection activeCell="T27" sqref="T27"/>
    </sheetView>
  </sheetViews>
  <sheetFormatPr baseColWidth="10" defaultColWidth="11.42578125" defaultRowHeight="15" x14ac:dyDescent="0.25"/>
  <cols>
    <col min="1" max="1" width="0" hidden="1" customWidth="1"/>
    <col min="2" max="3" width="6.5703125" bestFit="1" customWidth="1"/>
    <col min="4" max="4" width="10.5703125" customWidth="1"/>
    <col min="5" max="5" width="8.5703125" bestFit="1" customWidth="1"/>
    <col min="6" max="8" width="7.5703125" bestFit="1" customWidth="1"/>
    <col min="9" max="10" width="9.85546875" bestFit="1" customWidth="1"/>
    <col min="11" max="11" width="7.5703125" bestFit="1" customWidth="1"/>
    <col min="12" max="12" width="7.7109375" customWidth="1"/>
    <col min="13" max="13" width="7.5703125" bestFit="1" customWidth="1"/>
    <col min="14" max="14" width="7.42578125" style="98" bestFit="1" customWidth="1"/>
    <col min="15" max="15" width="8.42578125" bestFit="1" customWidth="1"/>
    <col min="16" max="16" width="8.42578125" customWidth="1"/>
    <col min="17" max="17" width="4" bestFit="1" customWidth="1"/>
    <col min="18" max="18" width="6.5703125" style="9" bestFit="1" customWidth="1"/>
    <col min="22" max="22" width="11.7109375" bestFit="1" customWidth="1"/>
  </cols>
  <sheetData>
    <row r="1" spans="1:32" x14ac:dyDescent="0.25">
      <c r="B1" s="101" t="s">
        <v>26</v>
      </c>
      <c r="C1" s="101" t="s">
        <v>27</v>
      </c>
      <c r="D1" s="101" t="s">
        <v>95</v>
      </c>
      <c r="E1" s="102" t="s">
        <v>28</v>
      </c>
      <c r="F1" s="102" t="s">
        <v>29</v>
      </c>
      <c r="G1" s="102" t="s">
        <v>30</v>
      </c>
      <c r="H1" s="102" t="s">
        <v>31</v>
      </c>
      <c r="I1" s="102" t="s">
        <v>126</v>
      </c>
      <c r="J1" s="102" t="s">
        <v>127</v>
      </c>
      <c r="K1" s="102" t="s">
        <v>32</v>
      </c>
      <c r="L1" s="106" t="s">
        <v>35</v>
      </c>
      <c r="M1" s="102" t="s">
        <v>33</v>
      </c>
      <c r="N1" s="103" t="s">
        <v>130</v>
      </c>
      <c r="O1" s="101" t="s">
        <v>36</v>
      </c>
      <c r="P1" s="101" t="s">
        <v>137</v>
      </c>
      <c r="Q1" s="102"/>
      <c r="R1" s="104" t="s">
        <v>37</v>
      </c>
      <c r="S1" s="170" t="s">
        <v>38</v>
      </c>
      <c r="T1" s="170" t="s">
        <v>146</v>
      </c>
      <c r="U1" s="6" t="s">
        <v>39</v>
      </c>
      <c r="V1" s="105">
        <f ca="1">SUM(INDIRECT("N"&amp;T3):INDIRECT("N"&amp;T2))</f>
        <v>2.9784308372500032E-5</v>
      </c>
      <c r="X1" s="8" t="s">
        <v>26</v>
      </c>
      <c r="Y1" s="8" t="s">
        <v>40</v>
      </c>
      <c r="Z1" s="8" t="s">
        <v>41</v>
      </c>
      <c r="AA1" s="8" t="s">
        <v>29</v>
      </c>
      <c r="AB1" s="8" t="s">
        <v>30</v>
      </c>
      <c r="AC1" s="8" t="s">
        <v>42</v>
      </c>
      <c r="AD1" s="8" t="s">
        <v>32</v>
      </c>
      <c r="AE1" s="8" t="s">
        <v>33</v>
      </c>
      <c r="AF1" s="8" t="s">
        <v>34</v>
      </c>
    </row>
    <row r="2" spans="1:32" x14ac:dyDescent="0.25">
      <c r="A2" s="9">
        <f>-B2</f>
        <v>-0.32950820913033912</v>
      </c>
      <c r="B2" s="88">
        <f>IF(Sample7!K8&gt;0,Sample7!K8,"" )</f>
        <v>0.32950820913033912</v>
      </c>
      <c r="C2" s="88">
        <f>IF(Sample7!L8&gt;0,Sample7!L8,"")</f>
        <v>0.76955010736997032</v>
      </c>
      <c r="D2" s="88">
        <f>IF(Sample7!M8&gt;0,Sample7!M8,)</f>
        <v>2.2601934725612409</v>
      </c>
      <c r="E2" s="162">
        <f t="shared" ref="E2:E65" si="0">IF(OR(B2="",B2=0),"",B2+1/$U$17)</f>
        <v>0.72950820913033909</v>
      </c>
      <c r="F2" s="162">
        <f t="shared" ref="F2:F65" si="1">IF(OR(B2="",B2=0),"",$V$18-(LN(1+EXP(-$S$11*(I2-V$18))))/$S$11)</f>
        <v>0.11636980941725103</v>
      </c>
      <c r="G2" s="162">
        <f t="shared" ref="G2:G65" si="2">IF(OR(B2="",B2=0),"",B2-F2-H2-V$5*K2)</f>
        <v>0.14237268624038829</v>
      </c>
      <c r="H2" s="162">
        <f t="shared" ref="H2:H65" si="3">IF(OR(B2="",B2=0),"",1/2*(B2-V$5*K2+T$11)+1/2*POWER((B2-V$5*K2+T$11)^2-4*V$11*(B2-V$5*K2),0.5))</f>
        <v>7.0765713472699804E-2</v>
      </c>
      <c r="I2" s="162">
        <f t="shared" ref="I2:I65" si="4">B2-H2-V$5*K2</f>
        <v>0.25874249565763929</v>
      </c>
      <c r="J2" s="162">
        <f>B2-I2-V$5*K2</f>
        <v>7.0765713472699832E-2</v>
      </c>
      <c r="K2" s="162">
        <f t="shared" ref="K2:K65" si="5">IF(OR(B2="",B2=0),"",LN(1+EXP($U$11*(B2-$U$13)))/$U$11)</f>
        <v>2.4884287875483631E-2</v>
      </c>
      <c r="L2" s="59">
        <f t="shared" ref="L2:L65" si="6">IF(OR(B2="",B2=0),"",-LN(1+EXP($V$15*(B2-$V$13)))/$V$15)</f>
        <v>-8.6774471760825825E-6</v>
      </c>
      <c r="M2" s="162">
        <f>IF(OR(B2="",B2=0),"",$S$15*F2+$T$17+$T$15*G2+$U$15*J2+S$17*(K2+L2))</f>
        <v>0.76834896575031364</v>
      </c>
      <c r="N2" s="99">
        <f t="shared" ref="N2:N65" si="7">IF(OR(B2="",B2=0),"",(M2-C2)*(M2-C2))</f>
        <v>1.4427411904714629E-6</v>
      </c>
      <c r="O2" s="100">
        <f>IF(OR(B2="",B2=0),"",1/V$17*LN(1+EXP(V$17*(B2-V$5*K2-T$13))))</f>
        <v>7.7679672757061599E-2</v>
      </c>
      <c r="P2" s="100">
        <f>(O2-J2)^2</f>
        <v>4.7802832985812286E-5</v>
      </c>
      <c r="Q2" s="11"/>
      <c r="R2" s="9">
        <f t="shared" ref="R2:R65" si="8">IF(OR(B2="",B2=0),"",T$17+T$15*G2)</f>
        <v>0.72493802291180631</v>
      </c>
      <c r="S2" s="168">
        <v>3.7999999999999999E-2</v>
      </c>
      <c r="T2" s="169">
        <f>LOOKUP(-S2,A2:A700,Q2:Q700)</f>
        <v>241</v>
      </c>
      <c r="U2" s="6" t="s">
        <v>43</v>
      </c>
      <c r="V2" s="7">
        <f ca="1">SUM(INDIRECT("N"&amp;MAX(T2,T3)):N2)</f>
        <v>1.7345435668812868E-4</v>
      </c>
      <c r="W2" s="8">
        <v>1</v>
      </c>
      <c r="X2" s="8">
        <f t="shared" ref="X2:X21" si="9">Y2-1/U$17</f>
        <v>0.38066012884396438</v>
      </c>
      <c r="Y2" s="8">
        <f t="shared" ref="Y2:Y21" si="10">C$2+(C$2-T$17)/5-W2*0.005</f>
        <v>0.78066012884396441</v>
      </c>
      <c r="Z2" s="8">
        <f t="shared" ref="Z2:Z21" si="11">Y2</f>
        <v>0.78066012884396441</v>
      </c>
      <c r="AA2" s="8">
        <f t="shared" ref="AA2:AA21" si="12">IF(Z2="","",$S$13-(LN(1+EXP(-$S$11*(X2-AC2-AD2-$S$13))))/$S$11)</f>
        <v>0.1170852256294859</v>
      </c>
      <c r="AB2" s="8">
        <f t="shared" ref="AB2:AB21" si="13">IF(Z2="","",X2-AC2-AD2-AA2)</f>
        <v>0.14299586296023944</v>
      </c>
      <c r="AC2" s="8">
        <f t="shared" ref="AC2:AC21" si="14">IF(Z2="","",1/2*(X2+T$11)+1/2*POWER((X2+T$11)^2-4*V$11*(X2),0.5)-AD2)</f>
        <v>5.8526014659225419E-2</v>
      </c>
      <c r="AD2" s="8">
        <f t="shared" ref="AD2:AD21" si="15">IF(Z2="","",LN(1+EXP($U$11*(X2-$U$13)))/$U$11)</f>
        <v>6.2053025595013626E-2</v>
      </c>
      <c r="AE2" s="8">
        <f t="shared" ref="AE2:AE21" si="16">IF(Z2="","",$S$15*AA2+$T$17+$T$15*AB2+$U$15*AC2+$S$17*AD2)</f>
        <v>0.76099787527198437</v>
      </c>
      <c r="AF2" s="8">
        <f t="shared" ref="AF2:AF21" si="17">IF(Y2&lt;C$2+0.01,"",(AE2-Y2)*(AE2-Y2))</f>
        <v>3.8660421552884176E-4</v>
      </c>
    </row>
    <row r="3" spans="1:32" x14ac:dyDescent="0.25">
      <c r="A3" s="9">
        <f t="shared" ref="A3:A66" si="18">-B3</f>
        <v>-0.32814569787069764</v>
      </c>
      <c r="B3" s="88">
        <f>IF(Sample7!K9&gt;0,Sample7!K9, )</f>
        <v>0.32814569787069764</v>
      </c>
      <c r="C3" s="88">
        <f>IF(Sample7!L9&gt;0,Sample7!L9,"")</f>
        <v>0.76853987513074506</v>
      </c>
      <c r="D3" s="88">
        <f>IF(Sample7!M9&gt;0,Sample7!M9,)</f>
        <v>4.5203869451224818</v>
      </c>
      <c r="E3" s="162">
        <f t="shared" si="0"/>
        <v>0.72814569787069772</v>
      </c>
      <c r="F3" s="162">
        <f t="shared" si="1"/>
        <v>0.11636966677958002</v>
      </c>
      <c r="G3" s="162">
        <f t="shared" si="2"/>
        <v>0.14231241742494793</v>
      </c>
      <c r="H3" s="162">
        <f t="shared" si="3"/>
        <v>6.9463613666169696E-2</v>
      </c>
      <c r="I3" s="162">
        <f t="shared" si="4"/>
        <v>0.25868208420452793</v>
      </c>
      <c r="J3" s="162">
        <f t="shared" ref="J3:J66" si="19">B3-I3-V$5*K3</f>
        <v>6.946361366616971E-2</v>
      </c>
      <c r="K3" s="162">
        <f t="shared" si="5"/>
        <v>2.4140855559090662E-2</v>
      </c>
      <c r="L3" s="59">
        <f t="shared" si="6"/>
        <v>-7.572562421226135E-6</v>
      </c>
      <c r="M3" s="162">
        <f t="shared" ref="M3:M66" si="20">IF(OR(B3="",B3=0),"",$S$15*F3+$T$17+$T$15*G3+$U$15*H3+S$17*(K3+L3))</f>
        <v>0.7675349846659314</v>
      </c>
      <c r="N3" s="99">
        <f t="shared" si="7"/>
        <v>1.0098048462734299E-6</v>
      </c>
      <c r="O3" s="100">
        <f t="shared" ref="O3:O66" si="21">IF(OR(B3="",B3=0),"",1/V$17*LN(1+EXP(V$17*(B3-V$5*K3-T$13))))</f>
        <v>7.6529731312372784E-2</v>
      </c>
      <c r="P3" s="100">
        <f t="shared" ref="P3:P66" si="22">(O3-J3)^2</f>
        <v>4.993001858998247E-5</v>
      </c>
      <c r="Q3" s="11">
        <v>1</v>
      </c>
      <c r="R3" s="9">
        <f t="shared" si="8"/>
        <v>0.72492280972641687</v>
      </c>
      <c r="S3" s="168">
        <v>0.18</v>
      </c>
      <c r="T3" s="169">
        <f>IF(LOOKUP(-S$3,A:A,Q:Q)=0,1,LOOKUP(-S$3,A:A,Q:Q))</f>
        <v>100</v>
      </c>
      <c r="U3" s="12" t="s">
        <v>138</v>
      </c>
      <c r="V3" s="13">
        <f ca="1">SUM(INDIRECT("P"&amp;MAX(T2,T3)):P2)</f>
        <v>1.2635329169858654E-2</v>
      </c>
      <c r="W3" s="8">
        <v>2</v>
      </c>
      <c r="X3" s="8">
        <f t="shared" si="9"/>
        <v>0.37566012884396438</v>
      </c>
      <c r="Y3" s="8">
        <f t="shared" si="10"/>
        <v>0.7756601288439644</v>
      </c>
      <c r="Z3" s="8">
        <f t="shared" si="11"/>
        <v>0.7756601288439644</v>
      </c>
      <c r="AA3" s="8">
        <f t="shared" si="12"/>
        <v>0.1170850386875017</v>
      </c>
      <c r="AB3" s="8">
        <f t="shared" si="13"/>
        <v>0.14291478550683889</v>
      </c>
      <c r="AC3" s="8">
        <f t="shared" si="14"/>
        <v>5.7879587515615803E-2</v>
      </c>
      <c r="AD3" s="8">
        <f t="shared" si="15"/>
        <v>5.7780717134007988E-2</v>
      </c>
      <c r="AE3" s="8">
        <f t="shared" si="16"/>
        <v>0.76058086138882885</v>
      </c>
      <c r="AF3" s="8" t="str">
        <f t="shared" si="17"/>
        <v/>
      </c>
    </row>
    <row r="4" spans="1:32" x14ac:dyDescent="0.25">
      <c r="A4" s="9">
        <f t="shared" si="18"/>
        <v>-0.32708596689097624</v>
      </c>
      <c r="B4" s="88">
        <f>IF(Sample7!K10&gt;0,Sample7!K10, )</f>
        <v>0.32708596689097624</v>
      </c>
      <c r="C4" s="88">
        <f>IF(Sample7!L10&gt;0,Sample7!L10,"")</f>
        <v>0.76855737349701958</v>
      </c>
      <c r="D4" s="88">
        <f>IF(Sample7!M10&gt;0,Sample7!M10,)</f>
        <v>5.6504836814031023</v>
      </c>
      <c r="E4" s="162">
        <f t="shared" si="0"/>
        <v>0.72708596689097627</v>
      </c>
      <c r="F4" s="162">
        <f t="shared" si="1"/>
        <v>0.11636955204300833</v>
      </c>
      <c r="G4" s="162">
        <f t="shared" si="2"/>
        <v>0.14226404971479004</v>
      </c>
      <c r="H4" s="162">
        <f t="shared" si="3"/>
        <v>6.8452365133177873E-2</v>
      </c>
      <c r="I4" s="162">
        <f t="shared" si="4"/>
        <v>0.25863360175779837</v>
      </c>
      <c r="J4" s="162">
        <f t="shared" si="19"/>
        <v>6.8452365133177873E-2</v>
      </c>
      <c r="K4" s="162">
        <f t="shared" si="5"/>
        <v>2.3572887121254559E-2</v>
      </c>
      <c r="L4" s="59">
        <f t="shared" si="6"/>
        <v>-6.8113917792686666E-6</v>
      </c>
      <c r="M4" s="162">
        <f t="shared" si="20"/>
        <v>0.76690242923053209</v>
      </c>
      <c r="N4" s="99">
        <f t="shared" si="7"/>
        <v>2.7388405251798173E-6</v>
      </c>
      <c r="O4" s="100">
        <f t="shared" si="21"/>
        <v>7.5639443679309373E-2</v>
      </c>
      <c r="P4" s="100">
        <f t="shared" si="22"/>
        <v>5.1654098028263685E-5</v>
      </c>
      <c r="Q4" s="11">
        <v>2</v>
      </c>
      <c r="R4" s="9">
        <f t="shared" si="8"/>
        <v>0.72491060064389035</v>
      </c>
      <c r="S4" s="136" t="s">
        <v>58</v>
      </c>
      <c r="T4" s="137" t="s">
        <v>146</v>
      </c>
      <c r="U4" s="138" t="s">
        <v>101</v>
      </c>
      <c r="V4" s="91" t="s">
        <v>61</v>
      </c>
      <c r="W4" s="8">
        <v>3</v>
      </c>
      <c r="X4" s="8">
        <f t="shared" si="9"/>
        <v>0.37066012884396438</v>
      </c>
      <c r="Y4" s="8">
        <f t="shared" si="10"/>
        <v>0.7706601288439644</v>
      </c>
      <c r="Z4" s="8">
        <f t="shared" si="11"/>
        <v>0.7706601288439644</v>
      </c>
      <c r="AA4" s="8">
        <f t="shared" si="12"/>
        <v>0.11708483484388282</v>
      </c>
      <c r="AB4" s="8">
        <f t="shared" si="13"/>
        <v>0.14282669567842249</v>
      </c>
      <c r="AC4" s="8">
        <f t="shared" si="14"/>
        <v>5.7134353033495032E-2</v>
      </c>
      <c r="AD4" s="8">
        <f t="shared" si="15"/>
        <v>5.3614245288164032E-2</v>
      </c>
      <c r="AE4" s="8">
        <f t="shared" si="16"/>
        <v>0.760101464461586</v>
      </c>
      <c r="AF4" s="8" t="str">
        <f t="shared" si="17"/>
        <v/>
      </c>
    </row>
    <row r="5" spans="1:32" x14ac:dyDescent="0.25">
      <c r="A5" s="9">
        <f t="shared" si="18"/>
        <v>-0.32610193098123508</v>
      </c>
      <c r="B5" s="88">
        <f>IF(Sample7!K11&gt;0,Sample7!K11, )</f>
        <v>0.32610193098123508</v>
      </c>
      <c r="C5" s="88">
        <f>IF(Sample7!L11&gt;0,Sample7!L11,"")</f>
        <v>0.76774900407473878</v>
      </c>
      <c r="D5" s="88">
        <f>IF(Sample7!M11&gt;0,Sample7!M11,)</f>
        <v>6.7805804176837228</v>
      </c>
      <c r="E5" s="162">
        <f t="shared" si="0"/>
        <v>0.7261019309812351</v>
      </c>
      <c r="F5" s="162">
        <f t="shared" si="1"/>
        <v>0.11636944238907063</v>
      </c>
      <c r="G5" s="162">
        <f t="shared" si="2"/>
        <v>0.14221791754897053</v>
      </c>
      <c r="H5" s="162">
        <f t="shared" si="3"/>
        <v>6.7514571043193916E-2</v>
      </c>
      <c r="I5" s="162">
        <f t="shared" si="4"/>
        <v>0.25858735993804116</v>
      </c>
      <c r="J5" s="162">
        <f t="shared" si="19"/>
        <v>6.7514571043193916E-2</v>
      </c>
      <c r="K5" s="162">
        <f t="shared" si="5"/>
        <v>2.3053545381914564E-2</v>
      </c>
      <c r="L5" s="59">
        <f t="shared" si="6"/>
        <v>-6.1732459897513931E-6</v>
      </c>
      <c r="M5" s="162">
        <f t="shared" si="20"/>
        <v>0.76631549842927138</v>
      </c>
      <c r="N5" s="99">
        <f t="shared" si="7"/>
        <v>2.0549384355869165E-6</v>
      </c>
      <c r="O5" s="100">
        <f t="shared" si="21"/>
        <v>7.4816029650254676E-2</v>
      </c>
      <c r="P5" s="100">
        <f t="shared" si="22"/>
        <v>5.3311297790621648E-5</v>
      </c>
      <c r="Q5" s="11">
        <v>3</v>
      </c>
      <c r="R5" s="9">
        <f t="shared" si="8"/>
        <v>0.72489895586232456</v>
      </c>
      <c r="S5" s="166">
        <v>0</v>
      </c>
      <c r="T5" s="138">
        <f ca="1">Potentiel7!L3</f>
        <v>2</v>
      </c>
      <c r="U5" s="167">
        <f>Potentiel7!N3</f>
        <v>884.30069613958949</v>
      </c>
      <c r="V5" s="92">
        <f>IF(V28=1,1,0)</f>
        <v>0</v>
      </c>
      <c r="W5" s="8">
        <v>4</v>
      </c>
      <c r="X5" s="8">
        <f t="shared" si="9"/>
        <v>0.36566012884396437</v>
      </c>
      <c r="Y5" s="8">
        <f t="shared" si="10"/>
        <v>0.76566012884396439</v>
      </c>
      <c r="Z5" s="8">
        <f t="shared" si="11"/>
        <v>0.76566012884396439</v>
      </c>
      <c r="AA5" s="8">
        <f t="shared" si="12"/>
        <v>0.11708461174485699</v>
      </c>
      <c r="AB5" s="8">
        <f t="shared" si="13"/>
        <v>0.14273066204497878</v>
      </c>
      <c r="AC5" s="8">
        <f t="shared" si="14"/>
        <v>5.6279283551910031E-2</v>
      </c>
      <c r="AD5" s="8">
        <f t="shared" si="15"/>
        <v>4.9565571502218561E-2</v>
      </c>
      <c r="AE5" s="8">
        <f t="shared" si="16"/>
        <v>0.75955268450232705</v>
      </c>
      <c r="AF5" s="8" t="str">
        <f t="shared" si="17"/>
        <v/>
      </c>
    </row>
    <row r="6" spans="1:32" x14ac:dyDescent="0.25">
      <c r="A6" s="9">
        <f t="shared" si="18"/>
        <v>-0.32511789507149391</v>
      </c>
      <c r="B6" s="88">
        <f>IF(Sample7!K12&gt;0,Sample7!K12, )</f>
        <v>0.32511789507149391</v>
      </c>
      <c r="C6" s="88">
        <f>IF(Sample7!L12&gt;0,Sample7!L12,"")</f>
        <v>0.76750256497837599</v>
      </c>
      <c r="D6" s="88">
        <f>IF(Sample7!M12&gt;0,Sample7!M12,)</f>
        <v>7.3456287858239193</v>
      </c>
      <c r="E6" s="162">
        <f t="shared" si="0"/>
        <v>0.72511789507149393</v>
      </c>
      <c r="F6" s="162">
        <f t="shared" si="1"/>
        <v>0.11636932961205536</v>
      </c>
      <c r="G6" s="162">
        <f t="shared" si="2"/>
        <v>0.14217056585220503</v>
      </c>
      <c r="H6" s="162">
        <f t="shared" si="3"/>
        <v>6.6577999607233512E-2</v>
      </c>
      <c r="I6" s="162">
        <f t="shared" si="4"/>
        <v>0.25853989546426037</v>
      </c>
      <c r="J6" s="162">
        <f t="shared" si="19"/>
        <v>6.657799960723354E-2</v>
      </c>
      <c r="K6" s="162">
        <f t="shared" si="5"/>
        <v>2.2541976823856606E-2</v>
      </c>
      <c r="L6" s="59">
        <f t="shared" si="6"/>
        <v>-5.5948700901650894E-6</v>
      </c>
      <c r="M6" s="162">
        <f t="shared" si="20"/>
        <v>0.76572900982356096</v>
      </c>
      <c r="N6" s="99">
        <f t="shared" si="7"/>
        <v>3.1454978871709718E-6</v>
      </c>
      <c r="O6" s="100">
        <f t="shared" si="21"/>
        <v>7.3995827899130978E-2</v>
      </c>
      <c r="P6" s="100">
        <f t="shared" si="22"/>
        <v>5.5024176568074066E-5</v>
      </c>
      <c r="Q6" s="11">
        <v>4</v>
      </c>
      <c r="R6" s="9">
        <f t="shared" si="8"/>
        <v>0.72488700324410682</v>
      </c>
      <c r="S6" s="108">
        <v>700</v>
      </c>
      <c r="T6" s="138">
        <f ca="1">Potentiel7!L4</f>
        <v>62</v>
      </c>
      <c r="U6" s="138">
        <f>Potentiel7!N4</f>
        <v>66</v>
      </c>
      <c r="V6" s="115" t="s">
        <v>165</v>
      </c>
      <c r="W6" s="8">
        <v>5</v>
      </c>
      <c r="X6" s="8">
        <f t="shared" si="9"/>
        <v>0.36066012884396437</v>
      </c>
      <c r="Y6" s="8">
        <f t="shared" si="10"/>
        <v>0.76066012884396439</v>
      </c>
      <c r="Z6" s="8">
        <f t="shared" si="11"/>
        <v>0.76066012884396439</v>
      </c>
      <c r="AA6" s="8">
        <f t="shared" si="12"/>
        <v>0.11708436658802832</v>
      </c>
      <c r="AB6" s="8">
        <f t="shared" si="13"/>
        <v>0.14262558458124</v>
      </c>
      <c r="AC6" s="8">
        <f t="shared" si="14"/>
        <v>5.5303159738778036E-2</v>
      </c>
      <c r="AD6" s="8">
        <f t="shared" si="15"/>
        <v>4.5647017935918015E-2</v>
      </c>
      <c r="AE6" s="8">
        <f t="shared" si="16"/>
        <v>0.7589273613860571</v>
      </c>
      <c r="AF6" s="8" t="str">
        <f t="shared" si="17"/>
        <v/>
      </c>
    </row>
    <row r="7" spans="1:32" x14ac:dyDescent="0.25">
      <c r="A7" s="9">
        <f t="shared" si="18"/>
        <v>-0.32398246902179251</v>
      </c>
      <c r="B7" s="88">
        <f>IF(Sample7!K13&gt;0,Sample7!K13, )</f>
        <v>0.32398246902179251</v>
      </c>
      <c r="C7" s="88">
        <f>IF(Sample7!L13&gt;0,Sample7!L13,"")</f>
        <v>0.76682669086643995</v>
      </c>
      <c r="D7" s="88">
        <f>IF(Sample7!M13&gt;0,Sample7!M13,)</f>
        <v>7.9106771539643432</v>
      </c>
      <c r="E7" s="162">
        <f t="shared" si="0"/>
        <v>0.72398246902179253</v>
      </c>
      <c r="F7" s="162">
        <f t="shared" si="1"/>
        <v>0.11636919543519432</v>
      </c>
      <c r="G7" s="162">
        <f t="shared" si="2"/>
        <v>0.14211435312648119</v>
      </c>
      <c r="H7" s="162">
        <f t="shared" si="3"/>
        <v>6.5498920460117016E-2</v>
      </c>
      <c r="I7" s="162">
        <f t="shared" si="4"/>
        <v>0.25848354856167549</v>
      </c>
      <c r="J7" s="162">
        <f t="shared" si="19"/>
        <v>6.5498920460117016E-2</v>
      </c>
      <c r="K7" s="162">
        <f t="shared" si="5"/>
        <v>2.1961376983053175E-2</v>
      </c>
      <c r="L7" s="59">
        <f t="shared" si="6"/>
        <v>-4.9945011572950293E-6</v>
      </c>
      <c r="M7" s="162">
        <f t="shared" si="20"/>
        <v>0.76505286371435455</v>
      </c>
      <c r="N7" s="99">
        <f t="shared" si="7"/>
        <v>3.1464627654754199E-6</v>
      </c>
      <c r="O7" s="100">
        <f t="shared" si="21"/>
        <v>7.3053499756821738E-2</v>
      </c>
      <c r="P7" s="100">
        <f t="shared" si="22"/>
        <v>5.7071668350199616E-5</v>
      </c>
      <c r="Q7" s="11">
        <v>5</v>
      </c>
      <c r="R7" s="9">
        <f t="shared" si="8"/>
        <v>0.72487281390569969</v>
      </c>
      <c r="S7" s="139" t="s">
        <v>142</v>
      </c>
      <c r="T7" s="139"/>
      <c r="U7" s="14"/>
      <c r="W7" s="8">
        <v>6</v>
      </c>
      <c r="X7" s="8">
        <f t="shared" si="9"/>
        <v>0.35566012884396436</v>
      </c>
      <c r="Y7" s="8">
        <f t="shared" si="10"/>
        <v>0.75566012884396438</v>
      </c>
      <c r="Z7" s="8">
        <f t="shared" si="11"/>
        <v>0.75566012884396438</v>
      </c>
      <c r="AA7" s="8">
        <f t="shared" si="12"/>
        <v>0.11708409601278055</v>
      </c>
      <c r="AB7" s="8">
        <f t="shared" si="13"/>
        <v>0.14251015579393347</v>
      </c>
      <c r="AC7" s="8">
        <f t="shared" si="14"/>
        <v>5.4194880358256051E-2</v>
      </c>
      <c r="AD7" s="8">
        <f t="shared" si="15"/>
        <v>4.1870996678994313E-2</v>
      </c>
      <c r="AE7" s="8">
        <f t="shared" si="16"/>
        <v>0.75821835506392099</v>
      </c>
      <c r="AF7" s="8" t="str">
        <f t="shared" si="17"/>
        <v/>
      </c>
    </row>
    <row r="8" spans="1:32" x14ac:dyDescent="0.25">
      <c r="A8" s="9">
        <f t="shared" si="18"/>
        <v>-0.32284704297209105</v>
      </c>
      <c r="B8" s="88">
        <f>IF(Sample7!K14&gt;0,Sample7!K14, )</f>
        <v>0.32284704297209105</v>
      </c>
      <c r="C8" s="88">
        <f>IF(Sample7!L14&gt;0,Sample7!L14,"")</f>
        <v>0.76616819372612932</v>
      </c>
      <c r="D8" s="88">
        <f>IF(Sample7!M14&gt;0,Sample7!M14,)</f>
        <v>10.170870626525584</v>
      </c>
      <c r="E8" s="162">
        <f t="shared" si="0"/>
        <v>0.72284704297209101</v>
      </c>
      <c r="F8" s="162">
        <f t="shared" si="1"/>
        <v>0.11636905671899986</v>
      </c>
      <c r="G8" s="162">
        <f t="shared" si="2"/>
        <v>0.14205637982609753</v>
      </c>
      <c r="H8" s="162">
        <f t="shared" si="3"/>
        <v>6.4421606426993655E-2</v>
      </c>
      <c r="I8" s="162">
        <f t="shared" si="4"/>
        <v>0.25842543654509742</v>
      </c>
      <c r="J8" s="162">
        <f t="shared" si="19"/>
        <v>6.4421606426993627E-2</v>
      </c>
      <c r="K8" s="162">
        <f t="shared" si="5"/>
        <v>2.1391147536484346E-2</v>
      </c>
      <c r="L8" s="59">
        <f t="shared" si="6"/>
        <v>-4.4585416748024654E-6</v>
      </c>
      <c r="M8" s="162">
        <f t="shared" si="20"/>
        <v>0.76437735599915868</v>
      </c>
      <c r="N8" s="99">
        <f t="shared" si="7"/>
        <v>3.2070997643413684E-6</v>
      </c>
      <c r="O8" s="100">
        <f t="shared" si="21"/>
        <v>7.2115595645125014E-2</v>
      </c>
      <c r="P8" s="100">
        <f t="shared" si="22"/>
        <v>5.919747008872202E-5</v>
      </c>
      <c r="Q8" s="11">
        <v>6</v>
      </c>
      <c r="R8" s="9">
        <f t="shared" si="8"/>
        <v>0.72485818015921022</v>
      </c>
      <c r="S8" s="15">
        <v>0.12</v>
      </c>
      <c r="T8" s="16">
        <f>LOOKUP(-S8,A2:A700,Q:Q+1)</f>
        <v>139</v>
      </c>
      <c r="U8" s="164" t="s">
        <v>139</v>
      </c>
      <c r="V8" s="165">
        <f ca="1">(INDIRECT("C"&amp;T8)-INDIRECT("C"&amp;T9))/(INDIRECT("B"&amp;T8)-INDIRECT("B"&amp;T9))</f>
        <v>0.18278096562724333</v>
      </c>
      <c r="W8" s="8">
        <v>7</v>
      </c>
      <c r="X8" s="8">
        <f t="shared" si="9"/>
        <v>0.35066012884396436</v>
      </c>
      <c r="Y8" s="8">
        <f t="shared" si="10"/>
        <v>0.75066012884396438</v>
      </c>
      <c r="Z8" s="8">
        <f t="shared" si="11"/>
        <v>0.75066012884396438</v>
      </c>
      <c r="AA8" s="8">
        <f t="shared" si="12"/>
        <v>0.11708379595780086</v>
      </c>
      <c r="AB8" s="8">
        <f t="shared" si="13"/>
        <v>0.14238281094194236</v>
      </c>
      <c r="AC8" s="8">
        <f t="shared" si="14"/>
        <v>5.2943843399629632E-2</v>
      </c>
      <c r="AD8" s="8">
        <f t="shared" si="15"/>
        <v>3.8249678544591513E-2</v>
      </c>
      <c r="AE8" s="8">
        <f t="shared" si="16"/>
        <v>0.75741876679965403</v>
      </c>
      <c r="AF8" s="8" t="str">
        <f t="shared" si="17"/>
        <v/>
      </c>
    </row>
    <row r="9" spans="1:32" ht="15.75" thickBot="1" x14ac:dyDescent="0.3">
      <c r="A9" s="9">
        <f t="shared" si="18"/>
        <v>-0.32163592185240963</v>
      </c>
      <c r="B9" s="88">
        <f>IF(Sample7!K15&gt;0,Sample7!K15, )</f>
        <v>0.32163592185240963</v>
      </c>
      <c r="C9" s="88">
        <f>IF(Sample7!L15&gt;0,Sample7!L15,"")</f>
        <v>0.76536163816632052</v>
      </c>
      <c r="D9" s="88">
        <f>IF(Sample7!M15&gt;0,Sample7!M15,)</f>
        <v>11.300967362806205</v>
      </c>
      <c r="E9" s="162">
        <f t="shared" si="0"/>
        <v>0.72163592185240966</v>
      </c>
      <c r="F9" s="162">
        <f t="shared" si="1"/>
        <v>0.11636890350076574</v>
      </c>
      <c r="G9" s="162">
        <f t="shared" si="2"/>
        <v>0.14199251167813581</v>
      </c>
      <c r="H9" s="162">
        <f t="shared" si="3"/>
        <v>6.3274506673508091E-2</v>
      </c>
      <c r="I9" s="162">
        <f t="shared" si="4"/>
        <v>0.25836141517890154</v>
      </c>
      <c r="J9" s="162">
        <f t="shared" si="19"/>
        <v>6.3274506673508091E-2</v>
      </c>
      <c r="K9" s="162">
        <f t="shared" si="5"/>
        <v>2.0794335034903969E-2</v>
      </c>
      <c r="L9" s="59">
        <f t="shared" si="6"/>
        <v>-3.9500768991829683E-6</v>
      </c>
      <c r="M9" s="162">
        <f t="shared" si="20"/>
        <v>0.76365755052372553</v>
      </c>
      <c r="N9" s="99">
        <f t="shared" si="7"/>
        <v>2.9039146936449776E-6</v>
      </c>
      <c r="O9" s="100">
        <f t="shared" si="21"/>
        <v>7.112013058320478E-2</v>
      </c>
      <c r="P9" s="100">
        <f t="shared" si="22"/>
        <v>6.155381453240436E-5</v>
      </c>
      <c r="Q9" s="11">
        <v>7</v>
      </c>
      <c r="R9" s="9">
        <f t="shared" si="8"/>
        <v>0.7248420584224825</v>
      </c>
      <c r="S9" s="15">
        <v>0.18</v>
      </c>
      <c r="T9" s="16">
        <f>LOOKUP(-S9,A2:A700,Q2:Q700+1)</f>
        <v>101</v>
      </c>
      <c r="U9" t="s">
        <v>54</v>
      </c>
      <c r="V9" s="17">
        <f ca="1">(INDIRECT("M"&amp;T8)-INDIRECT("M"&amp;T9))/(INDIRECT("B"&amp;T8)-INDIRECT("B"&amp;T9))</f>
        <v>0.2085610290548161</v>
      </c>
      <c r="W9" s="8">
        <v>8</v>
      </c>
      <c r="X9" s="8">
        <f t="shared" si="9"/>
        <v>0.34566012884396435</v>
      </c>
      <c r="Y9" s="8">
        <f t="shared" si="10"/>
        <v>0.74566012884396438</v>
      </c>
      <c r="Z9" s="8">
        <f t="shared" si="11"/>
        <v>0.74566012884396438</v>
      </c>
      <c r="AA9" s="8">
        <f t="shared" si="12"/>
        <v>0.11708346147398754</v>
      </c>
      <c r="AB9" s="8">
        <f t="shared" si="13"/>
        <v>0.14224166375808975</v>
      </c>
      <c r="AC9" s="8">
        <f t="shared" si="14"/>
        <v>5.1540392113003569E-2</v>
      </c>
      <c r="AD9" s="8">
        <f t="shared" si="15"/>
        <v>3.4794611498883549E-2</v>
      </c>
      <c r="AE9" s="8">
        <f t="shared" si="16"/>
        <v>0.7565221965631399</v>
      </c>
      <c r="AF9" s="8" t="str">
        <f t="shared" si="17"/>
        <v/>
      </c>
    </row>
    <row r="10" spans="1:32" x14ac:dyDescent="0.25">
      <c r="A10" s="9">
        <f t="shared" si="18"/>
        <v>-0.32034910566274816</v>
      </c>
      <c r="B10" s="88">
        <f>IF(Sample7!K16&gt;0,Sample7!K16, )</f>
        <v>0.32034910566274816</v>
      </c>
      <c r="C10" s="88">
        <f>IF(Sample7!L16&gt;0,Sample7!L16,"")</f>
        <v>0.76444084987835315</v>
      </c>
      <c r="D10" s="88">
        <f>IF(Sample7!M16&gt;0,Sample7!M16,)</f>
        <v>11.866015730946401</v>
      </c>
      <c r="E10" s="162">
        <f t="shared" si="0"/>
        <v>0.72034910566274823</v>
      </c>
      <c r="F10" s="162">
        <f t="shared" si="1"/>
        <v>0.11636873444774917</v>
      </c>
      <c r="G10" s="162">
        <f t="shared" si="2"/>
        <v>0.14192224392352409</v>
      </c>
      <c r="H10" s="162">
        <f t="shared" si="3"/>
        <v>6.2058127291474877E-2</v>
      </c>
      <c r="I10" s="162">
        <f t="shared" si="4"/>
        <v>0.25829097837127329</v>
      </c>
      <c r="J10" s="162">
        <f t="shared" si="19"/>
        <v>6.2058127291474863E-2</v>
      </c>
      <c r="K10" s="162">
        <f t="shared" si="5"/>
        <v>2.0173144585973714E-2</v>
      </c>
      <c r="L10" s="59">
        <f t="shared" si="6"/>
        <v>-3.4732031740254389E-6</v>
      </c>
      <c r="M10" s="162">
        <f t="shared" si="20"/>
        <v>0.76289363033566493</v>
      </c>
      <c r="N10" s="99">
        <f t="shared" si="7"/>
        <v>2.393888313276333E-6</v>
      </c>
      <c r="O10" s="100">
        <f t="shared" si="21"/>
        <v>7.0068172235545956E-2</v>
      </c>
      <c r="P10" s="100">
        <f t="shared" si="22"/>
        <v>6.4160820006038883E-5</v>
      </c>
      <c r="Q10" s="11">
        <v>8</v>
      </c>
      <c r="R10" s="9">
        <f t="shared" si="8"/>
        <v>0.72482432128313445</v>
      </c>
      <c r="S10" s="118" t="s">
        <v>132</v>
      </c>
      <c r="T10" s="119" t="s">
        <v>44</v>
      </c>
      <c r="U10" s="120" t="s">
        <v>133</v>
      </c>
      <c r="V10" s="121" t="s">
        <v>45</v>
      </c>
      <c r="W10" s="8">
        <v>9</v>
      </c>
      <c r="X10" s="8">
        <f t="shared" si="9"/>
        <v>0.34066012884396435</v>
      </c>
      <c r="Y10" s="8">
        <f t="shared" si="10"/>
        <v>0.74066012884396437</v>
      </c>
      <c r="Z10" s="8">
        <f t="shared" si="11"/>
        <v>0.74066012884396437</v>
      </c>
      <c r="AA10" s="8">
        <f t="shared" si="12"/>
        <v>0.1170830864761503</v>
      </c>
      <c r="AB10" s="8">
        <f t="shared" si="13"/>
        <v>0.14208442274147109</v>
      </c>
      <c r="AC10" s="8">
        <f t="shared" si="14"/>
        <v>4.9976312869678512E-2</v>
      </c>
      <c r="AD10" s="8">
        <f t="shared" si="15"/>
        <v>3.1516306756664426E-2</v>
      </c>
      <c r="AE10" s="8">
        <f t="shared" si="16"/>
        <v>0.75552302731118792</v>
      </c>
      <c r="AF10" s="8" t="str">
        <f t="shared" si="17"/>
        <v/>
      </c>
    </row>
    <row r="11" spans="1:32" x14ac:dyDescent="0.25">
      <c r="A11" s="9">
        <f t="shared" si="18"/>
        <v>-0.31913798454306669</v>
      </c>
      <c r="B11" s="88">
        <f>IF(Sample7!K17&gt;0,Sample7!K17, )</f>
        <v>0.31913798454306669</v>
      </c>
      <c r="C11" s="88">
        <f>IF(Sample7!L17&gt;0,Sample7!L17,"")</f>
        <v>0.76348662743200224</v>
      </c>
      <c r="D11" s="88">
        <f>IF(Sample7!M17&gt;0,Sample7!M17,)</f>
        <v>13.561160835367446</v>
      </c>
      <c r="E11" s="162">
        <f t="shared" si="0"/>
        <v>0.71913798454306677</v>
      </c>
      <c r="F11" s="162">
        <f t="shared" si="1"/>
        <v>0.11636856912447138</v>
      </c>
      <c r="G11" s="162">
        <f t="shared" si="2"/>
        <v>0.14185372926633796</v>
      </c>
      <c r="H11" s="162">
        <f t="shared" si="3"/>
        <v>6.0915686152257335E-2</v>
      </c>
      <c r="I11" s="162">
        <f t="shared" si="4"/>
        <v>0.25822229839080935</v>
      </c>
      <c r="J11" s="162">
        <f t="shared" si="19"/>
        <v>6.0915686152257342E-2</v>
      </c>
      <c r="K11" s="162">
        <f t="shared" si="5"/>
        <v>1.9600640721894068E-2</v>
      </c>
      <c r="L11" s="59">
        <f t="shared" si="6"/>
        <v>-3.0770919156757558E-6</v>
      </c>
      <c r="M11" s="162">
        <f t="shared" si="20"/>
        <v>0.76217550978649462</v>
      </c>
      <c r="N11" s="99">
        <f t="shared" si="7"/>
        <v>1.7190294803614455E-6</v>
      </c>
      <c r="O11" s="100">
        <f t="shared" si="21"/>
        <v>6.9083583264843554E-2</v>
      </c>
      <c r="P11" s="100">
        <f t="shared" si="22"/>
        <v>6.6714543241794171E-5</v>
      </c>
      <c r="Q11" s="11">
        <v>9</v>
      </c>
      <c r="R11" s="9">
        <f t="shared" si="8"/>
        <v>0.72480702666444907</v>
      </c>
      <c r="S11" s="122">
        <f>100*T24</f>
        <v>42.493453560126717</v>
      </c>
      <c r="T11" s="141">
        <f>-T26-V19</f>
        <v>-0.26289946590316043</v>
      </c>
      <c r="U11" s="123">
        <f>V25*100</f>
        <v>32.184120917871859</v>
      </c>
      <c r="V11" s="142">
        <f>IF(V5=0,(T11*(T29-T13)+(T29-T13)*(T13))/(T29),(T11*(U13-T13)+(U13-T13)*(T13))/(U13))</f>
        <v>-8.9275762229257521E-4</v>
      </c>
      <c r="W11" s="8">
        <v>10</v>
      </c>
      <c r="X11" s="8">
        <f t="shared" si="9"/>
        <v>0.33566012884396434</v>
      </c>
      <c r="Y11" s="8">
        <f t="shared" si="10"/>
        <v>0.73566012884396437</v>
      </c>
      <c r="Z11" s="8">
        <f t="shared" si="11"/>
        <v>0.73566012884396437</v>
      </c>
      <c r="AA11" s="8">
        <f t="shared" si="12"/>
        <v>0.11708266340978722</v>
      </c>
      <c r="AB11" s="8">
        <f t="shared" si="13"/>
        <v>0.14190828120744226</v>
      </c>
      <c r="AC11" s="8">
        <f t="shared" si="14"/>
        <v>4.8245365980954157E-2</v>
      </c>
      <c r="AD11" s="8">
        <f t="shared" si="15"/>
        <v>2.8423818245780726E-2</v>
      </c>
      <c r="AE11" s="8">
        <f t="shared" si="16"/>
        <v>0.75441672286237593</v>
      </c>
      <c r="AF11" s="8" t="str">
        <f t="shared" si="17"/>
        <v/>
      </c>
    </row>
    <row r="12" spans="1:32" x14ac:dyDescent="0.25">
      <c r="A12" s="9">
        <f t="shared" si="18"/>
        <v>-0.31785116835340499</v>
      </c>
      <c r="B12" s="88">
        <f>IF(Sample7!K18&gt;0,Sample7!K18, )</f>
        <v>0.31785116835340499</v>
      </c>
      <c r="C12" s="88">
        <f>IF(Sample7!L18&gt;0,Sample7!L18,"")</f>
        <v>0.76228788241404111</v>
      </c>
      <c r="D12" s="88">
        <f>IF(Sample7!M18&gt;0,Sample7!M18,)</f>
        <v>15.821354307928686</v>
      </c>
      <c r="E12" s="162">
        <f t="shared" si="0"/>
        <v>0.71785116835340501</v>
      </c>
      <c r="F12" s="162">
        <f t="shared" si="1"/>
        <v>0.11636838648915865</v>
      </c>
      <c r="G12" s="162">
        <f t="shared" si="2"/>
        <v>0.14177827174913676</v>
      </c>
      <c r="H12" s="162">
        <f t="shared" si="3"/>
        <v>5.9704510115109563E-2</v>
      </c>
      <c r="I12" s="162">
        <f t="shared" si="4"/>
        <v>0.25814665823829541</v>
      </c>
      <c r="J12" s="162">
        <f t="shared" si="19"/>
        <v>5.9704510115109577E-2</v>
      </c>
      <c r="K12" s="162">
        <f t="shared" si="5"/>
        <v>1.9005231893595691E-2</v>
      </c>
      <c r="L12" s="59">
        <f t="shared" si="6"/>
        <v>-2.7055951984958045E-6</v>
      </c>
      <c r="M12" s="162">
        <f t="shared" si="20"/>
        <v>0.76141347155831207</v>
      </c>
      <c r="N12" s="99">
        <f t="shared" si="7"/>
        <v>7.6459434461678385E-7</v>
      </c>
      <c r="O12" s="100">
        <f t="shared" si="21"/>
        <v>6.8043402078437662E-2</v>
      </c>
      <c r="P12" s="100">
        <f t="shared" si="22"/>
        <v>6.953711917605773E-5</v>
      </c>
      <c r="Q12" s="11">
        <v>10</v>
      </c>
      <c r="R12" s="9">
        <f t="shared" si="8"/>
        <v>0.72478797951394813</v>
      </c>
      <c r="S12" s="124" t="s">
        <v>131</v>
      </c>
      <c r="T12" s="125" t="s">
        <v>46</v>
      </c>
      <c r="U12" s="126" t="s">
        <v>47</v>
      </c>
      <c r="V12" s="125" t="s">
        <v>48</v>
      </c>
      <c r="W12" s="8">
        <v>11</v>
      </c>
      <c r="X12" s="8">
        <f t="shared" si="9"/>
        <v>0.33066012884396434</v>
      </c>
      <c r="Y12" s="8">
        <f t="shared" si="10"/>
        <v>0.73066012884396436</v>
      </c>
      <c r="Z12" s="8">
        <f t="shared" si="11"/>
        <v>0.73066012884396436</v>
      </c>
      <c r="AA12" s="8">
        <f t="shared" si="12"/>
        <v>0.11708218279866933</v>
      </c>
      <c r="AB12" s="8">
        <f t="shared" si="13"/>
        <v>0.14170977163852716</v>
      </c>
      <c r="AC12" s="8">
        <f t="shared" si="14"/>
        <v>4.6343827409290037E-2</v>
      </c>
      <c r="AD12" s="8">
        <f t="shared" si="15"/>
        <v>2.5524346997477802E-2</v>
      </c>
      <c r="AE12" s="8">
        <f t="shared" si="16"/>
        <v>0.75320012344252696</v>
      </c>
      <c r="AF12" s="8" t="str">
        <f t="shared" si="17"/>
        <v/>
      </c>
    </row>
    <row r="13" spans="1:32" x14ac:dyDescent="0.25">
      <c r="A13" s="9">
        <f t="shared" si="18"/>
        <v>-0.31648865709376328</v>
      </c>
      <c r="B13" s="88">
        <f>IF(Sample7!K19&gt;0,Sample7!K19, )</f>
        <v>0.31648865709376328</v>
      </c>
      <c r="C13" s="88">
        <f>IF(Sample7!L19&gt;0,Sample7!L19,"")</f>
        <v>0.76146690686421004</v>
      </c>
      <c r="D13" s="88">
        <f>IF(Sample7!M19&gt;0,Sample7!M19,)</f>
        <v>18.081547780489927</v>
      </c>
      <c r="E13" s="162">
        <f t="shared" si="0"/>
        <v>0.7164886570937633</v>
      </c>
      <c r="F13" s="162">
        <f t="shared" si="1"/>
        <v>0.11636818480966239</v>
      </c>
      <c r="G13" s="162">
        <f t="shared" si="2"/>
        <v>0.14169522677285015</v>
      </c>
      <c r="H13" s="162">
        <f t="shared" si="3"/>
        <v>5.8425245511250744E-2</v>
      </c>
      <c r="I13" s="162">
        <f t="shared" si="4"/>
        <v>0.25806341158251256</v>
      </c>
      <c r="J13" s="162">
        <f t="shared" si="19"/>
        <v>5.8425245511250723E-2</v>
      </c>
      <c r="K13" s="162">
        <f t="shared" si="5"/>
        <v>1.8389214329369886E-2</v>
      </c>
      <c r="L13" s="59">
        <f t="shared" si="6"/>
        <v>-2.3610065413943072E-6</v>
      </c>
      <c r="M13" s="162">
        <f t="shared" si="20"/>
        <v>0.76060774942931042</v>
      </c>
      <c r="N13" s="99">
        <f t="shared" si="7"/>
        <v>7.3815149794328724E-7</v>
      </c>
      <c r="O13" s="100">
        <f t="shared" si="21"/>
        <v>6.6948838339969008E-2</v>
      </c>
      <c r="P13" s="100">
        <f t="shared" si="22"/>
        <v>7.2651634709777771E-5</v>
      </c>
      <c r="Q13" s="11">
        <v>11</v>
      </c>
      <c r="R13" s="9">
        <f t="shared" si="8"/>
        <v>0.72476701712053326</v>
      </c>
      <c r="S13" s="127">
        <f>T25</f>
        <v>0.11713933036930335</v>
      </c>
      <c r="T13" s="128">
        <f>T26</f>
        <v>0.25876228262817169</v>
      </c>
      <c r="U13" s="129">
        <f>V26</f>
        <v>0.32313929644478384</v>
      </c>
      <c r="V13" s="134">
        <f>V29</f>
        <v>0.4</v>
      </c>
      <c r="W13" s="8">
        <v>12</v>
      </c>
      <c r="X13" s="8">
        <f t="shared" si="9"/>
        <v>0.32566012884396434</v>
      </c>
      <c r="Y13" s="8">
        <f t="shared" si="10"/>
        <v>0.72566012884396436</v>
      </c>
      <c r="Z13" s="8">
        <f t="shared" si="11"/>
        <v>0.72566012884396436</v>
      </c>
      <c r="AA13" s="8">
        <f t="shared" si="12"/>
        <v>0.11708163262319417</v>
      </c>
      <c r="AB13" s="8">
        <f t="shared" si="13"/>
        <v>0.14148457118300889</v>
      </c>
      <c r="AC13" s="8">
        <f t="shared" si="14"/>
        <v>4.4271020550759266E-2</v>
      </c>
      <c r="AD13" s="8">
        <f t="shared" si="15"/>
        <v>2.2822904487002024E-2</v>
      </c>
      <c r="AE13" s="8">
        <f t="shared" si="16"/>
        <v>0.75187172280805226</v>
      </c>
      <c r="AF13" s="8" t="str">
        <f t="shared" si="17"/>
        <v/>
      </c>
    </row>
    <row r="14" spans="1:32" x14ac:dyDescent="0.25">
      <c r="A14" s="9">
        <f t="shared" si="18"/>
        <v>-0.3152018409041018</v>
      </c>
      <c r="B14" s="88">
        <f>IF(Sample7!K20&gt;0,Sample7!K20, )</f>
        <v>0.3152018409041018</v>
      </c>
      <c r="C14" s="88">
        <f>IF(Sample7!L20&gt;0,Sample7!L20,"")</f>
        <v>0.76026987616557506</v>
      </c>
      <c r="D14" s="88">
        <f>IF(Sample7!M20&gt;0,Sample7!M20,)</f>
        <v>20.341741253051168</v>
      </c>
      <c r="E14" s="162">
        <f t="shared" si="0"/>
        <v>0.71520184090410188</v>
      </c>
      <c r="F14" s="162">
        <f t="shared" si="1"/>
        <v>0.11636798601517863</v>
      </c>
      <c r="G14" s="162">
        <f t="shared" si="2"/>
        <v>0.14161365624048444</v>
      </c>
      <c r="H14" s="162">
        <f t="shared" si="3"/>
        <v>5.7220198648438733E-2</v>
      </c>
      <c r="I14" s="162">
        <f t="shared" si="4"/>
        <v>0.25798164225566306</v>
      </c>
      <c r="J14" s="162">
        <f t="shared" si="19"/>
        <v>5.7220198648438747E-2</v>
      </c>
      <c r="K14" s="162">
        <f t="shared" si="5"/>
        <v>1.7820979495232019E-2</v>
      </c>
      <c r="L14" s="59">
        <f t="shared" si="6"/>
        <v>-2.0759537007379032E-6</v>
      </c>
      <c r="M14" s="162">
        <f t="shared" si="20"/>
        <v>0.75984792805794377</v>
      </c>
      <c r="N14" s="99">
        <f t="shared" si="7"/>
        <v>1.7804020553363351E-7</v>
      </c>
      <c r="O14" s="100">
        <f t="shared" si="21"/>
        <v>6.5921634682495026E-2</v>
      </c>
      <c r="P14" s="100">
        <f t="shared" si="22"/>
        <v>7.5714989054773059E-5</v>
      </c>
      <c r="Q14" s="11">
        <v>12</v>
      </c>
      <c r="R14" s="9">
        <f t="shared" si="8"/>
        <v>0.72474642690945767</v>
      </c>
      <c r="S14" s="124" t="s">
        <v>129</v>
      </c>
      <c r="T14" s="125" t="s">
        <v>49</v>
      </c>
      <c r="U14" s="126" t="s">
        <v>50</v>
      </c>
      <c r="V14" s="125" t="s">
        <v>124</v>
      </c>
      <c r="W14" s="8">
        <v>13</v>
      </c>
      <c r="X14" s="8">
        <f t="shared" si="9"/>
        <v>0.32066012884396444</v>
      </c>
      <c r="Y14" s="8">
        <f t="shared" si="10"/>
        <v>0.72066012884396446</v>
      </c>
      <c r="Z14" s="8">
        <f t="shared" si="11"/>
        <v>0.72066012884396446</v>
      </c>
      <c r="AA14" s="8">
        <f t="shared" si="12"/>
        <v>0.11708099745576275</v>
      </c>
      <c r="AB14" s="8">
        <f t="shared" si="13"/>
        <v>0.14122724004929252</v>
      </c>
      <c r="AC14" s="8">
        <f t="shared" si="14"/>
        <v>4.2029824490596002E-2</v>
      </c>
      <c r="AD14" s="8">
        <f t="shared" si="15"/>
        <v>2.0322066848313187E-2</v>
      </c>
      <c r="AE14" s="8">
        <f t="shared" si="16"/>
        <v>0.75043191399821252</v>
      </c>
      <c r="AF14" s="8" t="str">
        <f t="shared" si="17"/>
        <v/>
      </c>
    </row>
    <row r="15" spans="1:32" x14ac:dyDescent="0.25">
      <c r="A15" s="9">
        <f t="shared" si="18"/>
        <v>-0.3138393296444601</v>
      </c>
      <c r="B15" s="88">
        <f>IF(Sample7!K21&gt;0,Sample7!K21, )</f>
        <v>0.3138393296444601</v>
      </c>
      <c r="C15" s="88">
        <f>IF(Sample7!L21&gt;0,Sample7!L21,"")</f>
        <v>0.75905725454791828</v>
      </c>
      <c r="D15" s="88">
        <f>IF(Sample7!M21&gt;0,Sample7!M21,)</f>
        <v>22.601934725612409</v>
      </c>
      <c r="E15" s="162">
        <f t="shared" si="0"/>
        <v>0.71383932964446006</v>
      </c>
      <c r="F15" s="162">
        <f t="shared" si="1"/>
        <v>0.1163677661597893</v>
      </c>
      <c r="G15" s="162">
        <f t="shared" si="2"/>
        <v>0.1415237727126672</v>
      </c>
      <c r="H15" s="162">
        <f t="shared" si="3"/>
        <v>5.5947790772003583E-2</v>
      </c>
      <c r="I15" s="162">
        <f t="shared" si="4"/>
        <v>0.25789153887245653</v>
      </c>
      <c r="J15" s="162">
        <f t="shared" si="19"/>
        <v>5.5947790772003569E-2</v>
      </c>
      <c r="K15" s="162">
        <f t="shared" si="5"/>
        <v>1.7233604236583447E-2</v>
      </c>
      <c r="L15" s="59">
        <f t="shared" si="6"/>
        <v>-1.8115498644128313E-6</v>
      </c>
      <c r="M15" s="162">
        <f t="shared" si="20"/>
        <v>0.75904468595881258</v>
      </c>
      <c r="N15" s="99">
        <f t="shared" si="7"/>
        <v>1.5796943210790176E-10</v>
      </c>
      <c r="O15" s="100">
        <f t="shared" si="21"/>
        <v>6.4841078215694917E-2</v>
      </c>
      <c r="P15" s="100">
        <f t="shared" si="22"/>
        <v>7.9090561556118178E-5</v>
      </c>
      <c r="Q15" s="11">
        <v>13</v>
      </c>
      <c r="R15" s="9">
        <f t="shared" si="8"/>
        <v>0.72472373831400172</v>
      </c>
      <c r="S15" s="127">
        <v>0</v>
      </c>
      <c r="T15" s="130">
        <f>V24</f>
        <v>0.2524221735279128</v>
      </c>
      <c r="U15" s="129">
        <f>V27</f>
        <v>0.6134459854665989</v>
      </c>
      <c r="V15" s="176">
        <f>V30*100</f>
        <v>100</v>
      </c>
      <c r="W15" s="8">
        <v>14</v>
      </c>
      <c r="X15" s="8">
        <f t="shared" si="9"/>
        <v>0.31566012884396433</v>
      </c>
      <c r="Y15" s="8">
        <f t="shared" si="10"/>
        <v>0.71566012884396435</v>
      </c>
      <c r="Z15" s="8">
        <f t="shared" si="11"/>
        <v>0.71566012884396435</v>
      </c>
      <c r="AA15" s="8">
        <f t="shared" si="12"/>
        <v>0.11708025724370773</v>
      </c>
      <c r="AB15" s="8">
        <f t="shared" si="13"/>
        <v>0.14093086771531832</v>
      </c>
      <c r="AC15" s="8">
        <f t="shared" si="14"/>
        <v>3.9627159022000188E-2</v>
      </c>
      <c r="AD15" s="8">
        <f t="shared" si="15"/>
        <v>1.8021844862938084E-2</v>
      </c>
      <c r="AE15" s="8">
        <f t="shared" si="16"/>
        <v>0.74888319756336785</v>
      </c>
      <c r="AF15" s="8" t="str">
        <f t="shared" si="17"/>
        <v/>
      </c>
    </row>
    <row r="16" spans="1:32" x14ac:dyDescent="0.25">
      <c r="A16" s="9">
        <f t="shared" si="18"/>
        <v>-0.31209834303491807</v>
      </c>
      <c r="B16" s="88">
        <f>IF(Sample7!K22&gt;0,Sample7!K22, )</f>
        <v>0.31209834303491807</v>
      </c>
      <c r="C16" s="88">
        <f>IF(Sample7!L22&gt;0,Sample7!L22,"")</f>
        <v>0.75773221114052458</v>
      </c>
      <c r="D16" s="88">
        <f>IF(Sample7!M22&gt;0,Sample7!M22,)</f>
        <v>25.992224934454271</v>
      </c>
      <c r="E16" s="162">
        <f t="shared" si="0"/>
        <v>0.71209834303491815</v>
      </c>
      <c r="F16" s="162">
        <f t="shared" si="1"/>
        <v>0.11636747021836796</v>
      </c>
      <c r="G16" s="162">
        <f t="shared" si="2"/>
        <v>0.14140332377580672</v>
      </c>
      <c r="H16" s="162">
        <f t="shared" si="3"/>
        <v>5.4327549040743384E-2</v>
      </c>
      <c r="I16" s="162">
        <f t="shared" si="4"/>
        <v>0.25777079399417469</v>
      </c>
      <c r="J16" s="162">
        <f t="shared" si="19"/>
        <v>5.4327549040743384E-2</v>
      </c>
      <c r="K16" s="162">
        <f t="shared" si="5"/>
        <v>1.650431150091208E-2</v>
      </c>
      <c r="L16" s="59">
        <f t="shared" si="6"/>
        <v>-1.5221115811247069E-6</v>
      </c>
      <c r="M16" s="162">
        <f t="shared" si="20"/>
        <v>0.7580203511908441</v>
      </c>
      <c r="N16" s="99">
        <f t="shared" si="7"/>
        <v>8.3024688598134722E-8</v>
      </c>
      <c r="O16" s="100">
        <f t="shared" si="21"/>
        <v>6.3471171908069099E-2</v>
      </c>
      <c r="P16" s="100">
        <f t="shared" si="22"/>
        <v>8.3605839139881737E-5</v>
      </c>
      <c r="Q16" s="11">
        <v>14</v>
      </c>
      <c r="R16" s="9">
        <f t="shared" si="8"/>
        <v>0.72469333433156025</v>
      </c>
      <c r="S16" s="124" t="s">
        <v>51</v>
      </c>
      <c r="T16" s="125" t="s">
        <v>128</v>
      </c>
      <c r="U16" s="126" t="s">
        <v>52</v>
      </c>
      <c r="V16" s="131" t="s">
        <v>53</v>
      </c>
      <c r="W16" s="8">
        <v>15</v>
      </c>
      <c r="X16" s="8">
        <f t="shared" si="9"/>
        <v>0.31066012884396443</v>
      </c>
      <c r="Y16" s="8">
        <f t="shared" si="10"/>
        <v>0.71066012884396446</v>
      </c>
      <c r="Z16" s="8">
        <f t="shared" si="11"/>
        <v>0.71066012884396446</v>
      </c>
      <c r="AA16" s="8">
        <f t="shared" si="12"/>
        <v>0.11707938557668175</v>
      </c>
      <c r="AB16" s="8">
        <f t="shared" si="13"/>
        <v>0.14058659327192391</v>
      </c>
      <c r="AC16" s="8">
        <f t="shared" si="14"/>
        <v>3.7074466584732825E-2</v>
      </c>
      <c r="AD16" s="8">
        <f t="shared" si="15"/>
        <v>1.5919683410625926E-2</v>
      </c>
      <c r="AE16" s="8">
        <f t="shared" si="16"/>
        <v>0.74723035613230349</v>
      </c>
      <c r="AF16" s="8" t="str">
        <f t="shared" si="17"/>
        <v/>
      </c>
    </row>
    <row r="17" spans="1:32" ht="15.75" thickBot="1" x14ac:dyDescent="0.3">
      <c r="A17" s="9">
        <f t="shared" si="18"/>
        <v>-0.31066013670529635</v>
      </c>
      <c r="B17" s="88">
        <f>IF(Sample7!K23&gt;0,Sample7!K23, )</f>
        <v>0.31066013670529635</v>
      </c>
      <c r="C17" s="88">
        <f>IF(Sample7!L23&gt;0,Sample7!L23,"")</f>
        <v>0.75652236846166421</v>
      </c>
      <c r="D17" s="88">
        <f>IF(Sample7!M23&gt;0,Sample7!M23,)</f>
        <v>28.817466775155935</v>
      </c>
      <c r="E17" s="162">
        <f t="shared" si="0"/>
        <v>0.71066013670529637</v>
      </c>
      <c r="F17" s="162">
        <f t="shared" si="1"/>
        <v>0.11636721209059551</v>
      </c>
      <c r="G17" s="162">
        <f t="shared" si="2"/>
        <v>0.14129876734405333</v>
      </c>
      <c r="H17" s="162">
        <f t="shared" si="3"/>
        <v>5.2994157270647477E-2</v>
      </c>
      <c r="I17" s="162">
        <f t="shared" si="4"/>
        <v>0.25766597943464886</v>
      </c>
      <c r="J17" s="162">
        <f t="shared" si="19"/>
        <v>5.2994157270647491E-2</v>
      </c>
      <c r="K17" s="162">
        <f t="shared" si="5"/>
        <v>1.5919686562395511E-2</v>
      </c>
      <c r="L17" s="59">
        <f t="shared" si="6"/>
        <v>-1.3182276307683637E-6</v>
      </c>
      <c r="M17" s="162">
        <f t="shared" si="20"/>
        <v>0.75717599500066501</v>
      </c>
      <c r="N17" s="99">
        <f t="shared" si="7"/>
        <v>4.2722765248617309E-7</v>
      </c>
      <c r="O17" s="100">
        <f t="shared" si="21"/>
        <v>6.2348846833446742E-2</v>
      </c>
      <c r="P17" s="100">
        <f t="shared" si="22"/>
        <v>8.751021681634524E-5</v>
      </c>
      <c r="Q17" s="11">
        <v>15</v>
      </c>
      <c r="R17" s="9">
        <f t="shared" si="8"/>
        <v>0.72466694196980075</v>
      </c>
      <c r="S17" s="132">
        <f>V28</f>
        <v>0</v>
      </c>
      <c r="T17" s="140">
        <v>0.68899999999999995</v>
      </c>
      <c r="U17" s="133">
        <v>2.5</v>
      </c>
      <c r="V17" s="163">
        <v>24.095263731936456</v>
      </c>
      <c r="W17" s="8">
        <v>16</v>
      </c>
      <c r="X17" s="8">
        <f t="shared" si="9"/>
        <v>0.30566012884396443</v>
      </c>
      <c r="Y17" s="8">
        <f t="shared" si="10"/>
        <v>0.70566012884396445</v>
      </c>
      <c r="Z17" s="8">
        <f t="shared" si="11"/>
        <v>0.70566012884396445</v>
      </c>
      <c r="AA17" s="8">
        <f t="shared" si="12"/>
        <v>0.11707834719619079</v>
      </c>
      <c r="AB17" s="8">
        <f t="shared" si="13"/>
        <v>0.14018295681373935</v>
      </c>
      <c r="AC17" s="8">
        <f t="shared" si="14"/>
        <v>3.4388234393656097E-2</v>
      </c>
      <c r="AD17" s="8">
        <f t="shared" si="15"/>
        <v>1.4010590440378192E-2</v>
      </c>
      <c r="AE17" s="8">
        <f t="shared" si="16"/>
        <v>0.74548061098656637</v>
      </c>
      <c r="AF17" s="8" t="str">
        <f t="shared" si="17"/>
        <v/>
      </c>
    </row>
    <row r="18" spans="1:32" x14ac:dyDescent="0.25">
      <c r="A18" s="9">
        <f t="shared" si="18"/>
        <v>-0.30929762544565464</v>
      </c>
      <c r="B18" s="88">
        <f>IF(Sample7!K24&gt;0,Sample7!K24, )</f>
        <v>0.30929762544565464</v>
      </c>
      <c r="C18" s="88">
        <f>IF(Sample7!L24&gt;0,Sample7!L24,"")</f>
        <v>0.75557470604854426</v>
      </c>
      <c r="D18" s="88">
        <f>IF(Sample7!M24&gt;0,Sample7!M24,)</f>
        <v>31.642708615857373</v>
      </c>
      <c r="E18" s="162">
        <f t="shared" si="0"/>
        <v>0.70929762544565467</v>
      </c>
      <c r="F18" s="162">
        <f t="shared" si="1"/>
        <v>0.11636695528882114</v>
      </c>
      <c r="G18" s="162">
        <f t="shared" si="2"/>
        <v>0.14119520808322916</v>
      </c>
      <c r="H18" s="162">
        <f t="shared" si="3"/>
        <v>5.1735462073604369E-2</v>
      </c>
      <c r="I18" s="162">
        <f t="shared" si="4"/>
        <v>0.25756216337205029</v>
      </c>
      <c r="J18" s="162">
        <f t="shared" si="19"/>
        <v>5.1735462073604355E-2</v>
      </c>
      <c r="K18" s="162">
        <f t="shared" si="5"/>
        <v>1.5380581668958643E-2</v>
      </c>
      <c r="L18" s="59">
        <f t="shared" si="6"/>
        <v>-1.1503260221154165E-6</v>
      </c>
      <c r="M18" s="162">
        <f t="shared" si="20"/>
        <v>0.75637771283140665</v>
      </c>
      <c r="N18" s="99">
        <f t="shared" si="7"/>
        <v>6.4481989332299114E-7</v>
      </c>
      <c r="O18" s="100">
        <f t="shared" si="21"/>
        <v>6.1293544911544283E-2</v>
      </c>
      <c r="P18" s="100">
        <f t="shared" si="22"/>
        <v>9.1356947536921793E-5</v>
      </c>
      <c r="Q18" s="11">
        <v>16</v>
      </c>
      <c r="R18" s="9">
        <f t="shared" si="8"/>
        <v>0.72464080131609454</v>
      </c>
      <c r="S18" t="s">
        <v>136</v>
      </c>
      <c r="U18" s="148" t="s">
        <v>125</v>
      </c>
      <c r="V18" s="147">
        <f>S13-(1/2*(S13+T$11)+1/2*POWER((S13+T$11)^2-4*V$11*(S13),0.5))</f>
        <v>0.11642536775489228</v>
      </c>
      <c r="W18" s="8">
        <v>17</v>
      </c>
      <c r="X18" s="8">
        <f t="shared" si="9"/>
        <v>0.30066012884396442</v>
      </c>
      <c r="Y18" s="8">
        <f t="shared" si="10"/>
        <v>0.70066012884396445</v>
      </c>
      <c r="Z18" s="8">
        <f t="shared" si="11"/>
        <v>0.70066012884396445</v>
      </c>
      <c r="AA18" s="8">
        <f t="shared" si="12"/>
        <v>0.11707709439211708</v>
      </c>
      <c r="AB18" s="8">
        <f t="shared" si="13"/>
        <v>0.13970503232641893</v>
      </c>
      <c r="AC18" s="8">
        <f t="shared" si="14"/>
        <v>3.1590620244589258E-2</v>
      </c>
      <c r="AD18" s="8">
        <f t="shared" si="15"/>
        <v>1.2287381880839157E-2</v>
      </c>
      <c r="AE18" s="8">
        <f t="shared" si="16"/>
        <v>0.74364378708006507</v>
      </c>
      <c r="AF18" s="8" t="str">
        <f t="shared" si="17"/>
        <v/>
      </c>
    </row>
    <row r="19" spans="1:32" x14ac:dyDescent="0.25">
      <c r="A19" s="9">
        <f t="shared" si="18"/>
        <v>-0.30793511418601294</v>
      </c>
      <c r="B19" s="88">
        <f>IF(Sample7!K25&gt;0,Sample7!K25, )</f>
        <v>0.30793511418601294</v>
      </c>
      <c r="C19" s="88">
        <f>IF(Sample7!L25&gt;0,Sample7!L25,"")</f>
        <v>0.75451405743107536</v>
      </c>
      <c r="D19" s="88">
        <f>IF(Sample7!M25&gt;0,Sample7!M25,)</f>
        <v>35.032998824699234</v>
      </c>
      <c r="E19" s="162">
        <f t="shared" si="0"/>
        <v>0.70793511418601296</v>
      </c>
      <c r="F19" s="162">
        <f t="shared" si="1"/>
        <v>0.11636668571668231</v>
      </c>
      <c r="G19" s="162">
        <f t="shared" si="2"/>
        <v>0.14108698824512111</v>
      </c>
      <c r="H19" s="162">
        <f t="shared" si="3"/>
        <v>5.0481440224209542E-2</v>
      </c>
      <c r="I19" s="162">
        <f t="shared" si="4"/>
        <v>0.25745367396180341</v>
      </c>
      <c r="J19" s="162">
        <f t="shared" si="19"/>
        <v>5.0481440224209528E-2</v>
      </c>
      <c r="K19" s="162">
        <f t="shared" si="5"/>
        <v>1.4855695512853522E-2</v>
      </c>
      <c r="L19" s="59">
        <f t="shared" si="6"/>
        <v>-1.0038088349612815E-6</v>
      </c>
      <c r="M19" s="162">
        <f t="shared" si="20"/>
        <v>0.75558112107545394</v>
      </c>
      <c r="N19" s="99">
        <f t="shared" si="7"/>
        <v>1.1386248211545078E-6</v>
      </c>
      <c r="O19" s="100">
        <f t="shared" si="21"/>
        <v>6.0246124845016763E-2</v>
      </c>
      <c r="P19" s="100">
        <f t="shared" si="22"/>
        <v>9.5349065743829324E-5</v>
      </c>
      <c r="Q19" s="11">
        <v>17</v>
      </c>
      <c r="R19" s="9">
        <f t="shared" si="8"/>
        <v>0.72461348422934047</v>
      </c>
      <c r="S19" t="s">
        <v>145</v>
      </c>
      <c r="U19" s="145" t="s">
        <v>63</v>
      </c>
      <c r="V19" s="146">
        <f>IF(V$5=0,-T13/T29*(T29-T13)/(1/T27-(T29-T13)/T29)-T13,-T13/U13*(U13-T13)/(1/T27-(U13-T13)/U13)-T13)</f>
        <v>4.1371832749887427E-3</v>
      </c>
      <c r="W19" s="8">
        <v>18</v>
      </c>
      <c r="X19" s="8">
        <f t="shared" si="9"/>
        <v>0.29566012884396442</v>
      </c>
      <c r="Y19" s="8">
        <f t="shared" si="10"/>
        <v>0.69566012884396444</v>
      </c>
      <c r="Z19" s="8">
        <f t="shared" si="11"/>
        <v>0.69566012884396444</v>
      </c>
      <c r="AA19" s="8">
        <f t="shared" si="12"/>
        <v>0.1170755617827607</v>
      </c>
      <c r="AB19" s="8">
        <f t="shared" si="13"/>
        <v>0.13913329948682673</v>
      </c>
      <c r="AC19" s="8">
        <f t="shared" si="14"/>
        <v>2.8710249906427447E-2</v>
      </c>
      <c r="AD19" s="8">
        <f t="shared" si="15"/>
        <v>1.0741017667949529E-2</v>
      </c>
      <c r="AE19" s="8">
        <f t="shared" si="16"/>
        <v>0.7417325174134155</v>
      </c>
      <c r="AF19" s="8" t="str">
        <f t="shared" si="17"/>
        <v/>
      </c>
    </row>
    <row r="20" spans="1:32" x14ac:dyDescent="0.25">
      <c r="A20" s="9">
        <f t="shared" si="18"/>
        <v>-0.30664829799635146</v>
      </c>
      <c r="B20" s="88">
        <f>IF(Sample7!K26&gt;0,Sample7!K26, )</f>
        <v>0.30664829799635146</v>
      </c>
      <c r="C20" s="88">
        <f>IF(Sample7!L26&gt;0,Sample7!L26,"")</f>
        <v>0.75356851455041785</v>
      </c>
      <c r="D20" s="88">
        <f>IF(Sample7!M26&gt;0,Sample7!M26,)</f>
        <v>37.858240665400899</v>
      </c>
      <c r="E20" s="162">
        <f t="shared" si="0"/>
        <v>0.70664829799635154</v>
      </c>
      <c r="F20" s="162">
        <f t="shared" si="1"/>
        <v>0.11636641858529277</v>
      </c>
      <c r="G20" s="162">
        <f t="shared" si="2"/>
        <v>0.14098023815339153</v>
      </c>
      <c r="H20" s="162">
        <f t="shared" si="3"/>
        <v>4.9301641257667138E-2</v>
      </c>
      <c r="I20" s="162">
        <f t="shared" si="4"/>
        <v>0.25734665673868434</v>
      </c>
      <c r="J20" s="162">
        <f t="shared" si="19"/>
        <v>4.9301641257667117E-2</v>
      </c>
      <c r="K20" s="162">
        <f t="shared" si="5"/>
        <v>1.437289732532099E-2</v>
      </c>
      <c r="L20" s="59">
        <f t="shared" si="6"/>
        <v>-8.8260814028020169E-7</v>
      </c>
      <c r="M20" s="162">
        <f t="shared" si="20"/>
        <v>0.75483043204559219</v>
      </c>
      <c r="N20" s="99">
        <f t="shared" si="7"/>
        <v>1.5924357646270986E-6</v>
      </c>
      <c r="O20" s="100">
        <f t="shared" si="21"/>
        <v>5.9264258427780429E-2</v>
      </c>
      <c r="P20" s="100">
        <f t="shared" si="22"/>
        <v>9.9253740878236588E-5</v>
      </c>
      <c r="Q20" s="11">
        <v>18</v>
      </c>
      <c r="R20" s="9">
        <f t="shared" si="8"/>
        <v>0.72458653813916185</v>
      </c>
      <c r="S20" s="135" t="s">
        <v>140</v>
      </c>
      <c r="T20" s="116"/>
      <c r="U20" s="116"/>
      <c r="W20" s="8">
        <v>19</v>
      </c>
      <c r="X20" s="8">
        <f t="shared" si="9"/>
        <v>0.29066012884396442</v>
      </c>
      <c r="Y20" s="8">
        <f t="shared" si="10"/>
        <v>0.69066012884396444</v>
      </c>
      <c r="Z20" s="8">
        <f t="shared" si="11"/>
        <v>0.69066012884396444</v>
      </c>
      <c r="AA20" s="8">
        <f t="shared" si="12"/>
        <v>0.11707365881432527</v>
      </c>
      <c r="AB20" s="8">
        <f t="shared" si="13"/>
        <v>0.13844225727546813</v>
      </c>
      <c r="AC20" s="8">
        <f t="shared" si="14"/>
        <v>2.5783215749742509E-2</v>
      </c>
      <c r="AD20" s="8">
        <f t="shared" si="15"/>
        <v>9.3609970044285142E-3</v>
      </c>
      <c r="AE20" s="8">
        <f t="shared" si="16"/>
        <v>0.73976250568368285</v>
      </c>
      <c r="AF20" s="8" t="str">
        <f t="shared" si="17"/>
        <v/>
      </c>
    </row>
    <row r="21" spans="1:32" ht="15.75" thickBot="1" x14ac:dyDescent="0.3">
      <c r="A21" s="9">
        <f t="shared" si="18"/>
        <v>-0.30536148180668976</v>
      </c>
      <c r="B21" s="88">
        <f>IF(Sample7!K27&gt;0,Sample7!K27, )</f>
        <v>0.30536148180668976</v>
      </c>
      <c r="C21" s="88">
        <f>IF(Sample7!L27&gt;0,Sample7!L27,"")</f>
        <v>0.75290038705300488</v>
      </c>
      <c r="D21" s="88">
        <f>IF(Sample7!M27&gt;0,Sample7!M27,)</f>
        <v>41.248530874242761</v>
      </c>
      <c r="E21" s="162">
        <f t="shared" si="0"/>
        <v>0.70536148180668978</v>
      </c>
      <c r="F21" s="162">
        <f t="shared" si="1"/>
        <v>0.11636613843922188</v>
      </c>
      <c r="G21" s="162">
        <f t="shared" si="2"/>
        <v>0.14086880625033127</v>
      </c>
      <c r="H21" s="162">
        <f t="shared" si="3"/>
        <v>4.8126537117136596E-2</v>
      </c>
      <c r="I21" s="162">
        <f t="shared" si="4"/>
        <v>0.25723494468955316</v>
      </c>
      <c r="J21" s="162">
        <f t="shared" si="19"/>
        <v>4.8126537117136603E-2</v>
      </c>
      <c r="K21" s="162">
        <f t="shared" si="5"/>
        <v>1.3902525894173883E-2</v>
      </c>
      <c r="L21" s="59">
        <f t="shared" si="6"/>
        <v>-7.7604074817393014E-7</v>
      </c>
      <c r="M21" s="162">
        <f t="shared" si="20"/>
        <v>0.75408144124490772</v>
      </c>
      <c r="N21" s="99">
        <f t="shared" si="7"/>
        <v>1.3948890042112743E-6</v>
      </c>
      <c r="O21" s="100">
        <f t="shared" si="21"/>
        <v>5.8289665239019788E-2</v>
      </c>
      <c r="P21" s="100">
        <f t="shared" si="22"/>
        <v>1.0328917322181282E-4</v>
      </c>
      <c r="Q21" s="11">
        <v>19</v>
      </c>
      <c r="R21" s="9">
        <f t="shared" si="8"/>
        <v>0.72455841025599099</v>
      </c>
      <c r="S21" s="18" t="s">
        <v>55</v>
      </c>
      <c r="T21" s="18" t="s">
        <v>56</v>
      </c>
      <c r="U21" s="18" t="s">
        <v>57</v>
      </c>
      <c r="W21" s="8">
        <v>20</v>
      </c>
      <c r="X21" s="8">
        <f t="shared" si="9"/>
        <v>0.28566012884396441</v>
      </c>
      <c r="Y21" s="8">
        <f t="shared" si="10"/>
        <v>0.68566012884396443</v>
      </c>
      <c r="Z21" s="8">
        <f t="shared" si="11"/>
        <v>0.68566012884396443</v>
      </c>
      <c r="AA21" s="8">
        <f t="shared" si="12"/>
        <v>0.11707125923604125</v>
      </c>
      <c r="AB21" s="8">
        <f t="shared" si="13"/>
        <v>0.13759891800385335</v>
      </c>
      <c r="AC21" s="8">
        <f t="shared" si="14"/>
        <v>2.2854172779870771E-2</v>
      </c>
      <c r="AD21" s="8">
        <f t="shared" si="15"/>
        <v>8.1357788241990369E-3</v>
      </c>
      <c r="AE21" s="8">
        <f t="shared" si="16"/>
        <v>0.73775281850059338</v>
      </c>
      <c r="AF21" s="8" t="str">
        <f t="shared" si="17"/>
        <v/>
      </c>
    </row>
    <row r="22" spans="1:32" x14ac:dyDescent="0.25">
      <c r="A22" s="9">
        <f t="shared" si="18"/>
        <v>-0.30399897054704828</v>
      </c>
      <c r="B22" s="88">
        <f>IF(Sample7!K28&gt;0,Sample7!K28, )</f>
        <v>0.30399897054704828</v>
      </c>
      <c r="C22" s="88">
        <f>IF(Sample7!L28&gt;0,Sample7!L28,"")</f>
        <v>0.75208592694879284</v>
      </c>
      <c r="D22" s="88">
        <f>IF(Sample7!M28&gt;0,Sample7!M28,)</f>
        <v>44.638821083084622</v>
      </c>
      <c r="E22" s="162">
        <f t="shared" si="0"/>
        <v>0.7039989705470483</v>
      </c>
      <c r="F22" s="162">
        <f t="shared" si="1"/>
        <v>0.11636582663706264</v>
      </c>
      <c r="G22" s="162">
        <f t="shared" si="2"/>
        <v>0.14074540156187965</v>
      </c>
      <c r="H22" s="162">
        <f t="shared" si="3"/>
        <v>4.6887742348105999E-2</v>
      </c>
      <c r="I22" s="162">
        <f t="shared" si="4"/>
        <v>0.25711122819894228</v>
      </c>
      <c r="J22" s="162">
        <f t="shared" si="19"/>
        <v>4.6887742348105999E-2</v>
      </c>
      <c r="K22" s="162">
        <f t="shared" si="5"/>
        <v>1.3417877219810604E-2</v>
      </c>
      <c r="L22" s="59">
        <f t="shared" si="6"/>
        <v>-6.7719471479707838E-7</v>
      </c>
      <c r="M22" s="162">
        <f t="shared" si="20"/>
        <v>0.75329035748734641</v>
      </c>
      <c r="N22" s="99">
        <f t="shared" si="7"/>
        <v>1.4506529222004407E-6</v>
      </c>
      <c r="O22" s="100">
        <f t="shared" si="21"/>
        <v>5.7265800622100932E-2</v>
      </c>
      <c r="P22" s="100">
        <f t="shared" si="22"/>
        <v>1.077040935384347E-4</v>
      </c>
      <c r="Q22" s="11">
        <v>20</v>
      </c>
      <c r="R22" s="9">
        <f t="shared" si="8"/>
        <v>0.72452726017630853</v>
      </c>
      <c r="S22" s="19">
        <f ca="1">Potentiel7!L5</f>
        <v>1586.7521813197595</v>
      </c>
      <c r="T22" s="19">
        <f ca="1">1000*V1*Potentiel7!L5</f>
        <v>47.260316279164805</v>
      </c>
      <c r="U22" s="19">
        <f ca="1">1000*V2*Potentiel7!L5</f>
        <v>275.22907883430378</v>
      </c>
      <c r="X22" s="21" t="s">
        <v>64</v>
      </c>
      <c r="Y22" s="22" t="s">
        <v>65</v>
      </c>
      <c r="Z22" s="23" t="s">
        <v>66</v>
      </c>
      <c r="AA22" s="23" t="s">
        <v>67</v>
      </c>
      <c r="AB22" s="23" t="s">
        <v>68</v>
      </c>
      <c r="AC22" s="23" t="s">
        <v>69</v>
      </c>
      <c r="AD22" s="23" t="s">
        <v>70</v>
      </c>
      <c r="AE22" s="24" t="s">
        <v>71</v>
      </c>
      <c r="AF22" s="8"/>
    </row>
    <row r="23" spans="1:32" x14ac:dyDescent="0.25">
      <c r="A23" s="9">
        <f t="shared" si="18"/>
        <v>-0.30271215435738658</v>
      </c>
      <c r="B23" s="88">
        <f>IF(Sample7!K29&gt;0,Sample7!K29, )</f>
        <v>0.30271215435738658</v>
      </c>
      <c r="C23" s="88">
        <f>IF(Sample7!L29&gt;0,Sample7!L29,"")</f>
        <v>0.75115864883578631</v>
      </c>
      <c r="D23" s="88">
        <f>IF(Sample7!M29&gt;0,Sample7!M29,)</f>
        <v>49.159208028207104</v>
      </c>
      <c r="E23" s="162">
        <f t="shared" si="0"/>
        <v>0.70271215435738665</v>
      </c>
      <c r="F23" s="162">
        <f t="shared" si="1"/>
        <v>0.11636551680685102</v>
      </c>
      <c r="G23" s="162">
        <f t="shared" si="2"/>
        <v>0.14062341660195438</v>
      </c>
      <c r="H23" s="162">
        <f t="shared" si="3"/>
        <v>4.5723220948581167E-2</v>
      </c>
      <c r="I23" s="162">
        <f t="shared" si="4"/>
        <v>0.25698893340880541</v>
      </c>
      <c r="J23" s="162">
        <f t="shared" si="19"/>
        <v>4.5723220948581167E-2</v>
      </c>
      <c r="K23" s="162">
        <f t="shared" si="5"/>
        <v>1.2972647989906922E-2</v>
      </c>
      <c r="L23" s="59">
        <f t="shared" si="6"/>
        <v>-5.954285004224779E-7</v>
      </c>
      <c r="M23" s="162">
        <f t="shared" si="20"/>
        <v>0.75254519480109583</v>
      </c>
      <c r="N23" s="99">
        <f t="shared" si="7"/>
        <v>1.9225097139160968E-6</v>
      </c>
      <c r="O23" s="100">
        <f t="shared" si="21"/>
        <v>5.630654925820551E-2</v>
      </c>
      <c r="P23" s="100">
        <f t="shared" si="22"/>
        <v>1.1200683810929606E-4</v>
      </c>
      <c r="Q23" s="11">
        <v>21</v>
      </c>
      <c r="R23" s="9">
        <f t="shared" si="8"/>
        <v>0.72449646846758642</v>
      </c>
      <c r="S23" s="117" t="s">
        <v>141</v>
      </c>
      <c r="T23" s="117"/>
      <c r="U23" s="116"/>
      <c r="V23" s="116"/>
      <c r="W23" s="143" t="s">
        <v>143</v>
      </c>
      <c r="X23" s="27">
        <f>S11</f>
        <v>42.493453560126717</v>
      </c>
      <c r="Y23" s="28">
        <f>-V17</f>
        <v>-24.095263731936456</v>
      </c>
      <c r="Z23" s="29">
        <f>U11</f>
        <v>32.184120917871859</v>
      </c>
      <c r="AA23" s="90">
        <f>V15</f>
        <v>100</v>
      </c>
      <c r="AB23" s="30">
        <f>T15</f>
        <v>0.2524221735279128</v>
      </c>
      <c r="AC23" s="30">
        <f>U15</f>
        <v>0.6134459854665989</v>
      </c>
      <c r="AD23" s="30">
        <f>S17</f>
        <v>0</v>
      </c>
      <c r="AE23" s="31">
        <f>T17</f>
        <v>0.68899999999999995</v>
      </c>
      <c r="AF23" s="8"/>
    </row>
    <row r="24" spans="1:32" x14ac:dyDescent="0.25">
      <c r="A24" s="9">
        <f t="shared" si="18"/>
        <v>-0.30134964309774487</v>
      </c>
      <c r="B24" s="88">
        <f>IF(Sample7!K30&gt;0,Sample7!K30, )</f>
        <v>0.30134964309774487</v>
      </c>
      <c r="C24" s="88">
        <f>IF(Sample7!L30&gt;0,Sample7!L30,"")</f>
        <v>0.75021561576648066</v>
      </c>
      <c r="D24" s="88">
        <f>IF(Sample7!M30&gt;0,Sample7!M30,)</f>
        <v>53.114546605189389</v>
      </c>
      <c r="E24" s="162">
        <f t="shared" si="0"/>
        <v>0.70134964309774483</v>
      </c>
      <c r="F24" s="162">
        <f t="shared" si="1"/>
        <v>0.1163651713042228</v>
      </c>
      <c r="G24" s="162">
        <f t="shared" si="2"/>
        <v>0.14048813031030444</v>
      </c>
      <c r="H24" s="162">
        <f t="shared" si="3"/>
        <v>4.4496341483217641E-2</v>
      </c>
      <c r="I24" s="162">
        <f t="shared" si="4"/>
        <v>0.25685330161452724</v>
      </c>
      <c r="J24" s="162">
        <f t="shared" si="19"/>
        <v>4.4496341483217627E-2</v>
      </c>
      <c r="K24" s="162">
        <f t="shared" si="5"/>
        <v>1.2514284109717399E-2</v>
      </c>
      <c r="L24" s="59">
        <f t="shared" si="6"/>
        <v>-5.1958685245779984E-7</v>
      </c>
      <c r="M24" s="162">
        <f t="shared" si="20"/>
        <v>0.75175842125863046</v>
      </c>
      <c r="N24" s="99">
        <f t="shared" si="7"/>
        <v>2.3802487866075905E-6</v>
      </c>
      <c r="O24" s="100">
        <f t="shared" si="21"/>
        <v>5.5299188555776049E-2</v>
      </c>
      <c r="P24" s="100">
        <f t="shared" si="22"/>
        <v>1.1670150487308406E-4</v>
      </c>
      <c r="Q24" s="11">
        <v>22</v>
      </c>
      <c r="R24" s="9">
        <f t="shared" si="8"/>
        <v>0.72446231920779969</v>
      </c>
      <c r="S24" s="149" t="s">
        <v>135</v>
      </c>
      <c r="T24" s="150">
        <v>0.4249345356012672</v>
      </c>
      <c r="U24" s="151" t="s">
        <v>49</v>
      </c>
      <c r="V24" s="194">
        <v>0.2524221735279128</v>
      </c>
      <c r="W24" s="144">
        <f ca="1">$V$8</f>
        <v>0.18278096562724333</v>
      </c>
      <c r="X24" s="34" t="s">
        <v>75</v>
      </c>
      <c r="Y24" s="35" t="s">
        <v>76</v>
      </c>
      <c r="Z24" s="35" t="s">
        <v>77</v>
      </c>
      <c r="AA24" s="35" t="s">
        <v>78</v>
      </c>
      <c r="AB24" s="35" t="s">
        <v>79</v>
      </c>
      <c r="AC24" s="36" t="s">
        <v>80</v>
      </c>
      <c r="AD24" s="35" t="s">
        <v>81</v>
      </c>
      <c r="AE24" s="37" t="s">
        <v>61</v>
      </c>
      <c r="AF24" s="8"/>
    </row>
    <row r="25" spans="1:32" ht="15.75" thickBot="1" x14ac:dyDescent="0.3">
      <c r="A25" s="9">
        <f t="shared" si="18"/>
        <v>-0.29998713183810338</v>
      </c>
      <c r="B25" s="88">
        <f>IF(Sample7!K31&gt;0,Sample7!K31, )</f>
        <v>0.29998713183810338</v>
      </c>
      <c r="C25" s="88">
        <f>IF(Sample7!L31&gt;0,Sample7!L31,"")</f>
        <v>0.74914349009623615</v>
      </c>
      <c r="D25" s="88">
        <f>IF(Sample7!M31&gt;0,Sample7!M31,)</f>
        <v>58.199981918452067</v>
      </c>
      <c r="E25" s="162">
        <f t="shared" si="0"/>
        <v>0.69998713183810346</v>
      </c>
      <c r="F25" s="162">
        <f t="shared" si="1"/>
        <v>0.11636480651735638</v>
      </c>
      <c r="G25" s="162">
        <f t="shared" si="2"/>
        <v>0.14034613420319941</v>
      </c>
      <c r="H25" s="162">
        <f t="shared" si="3"/>
        <v>4.3276191117547588E-2</v>
      </c>
      <c r="I25" s="162">
        <f t="shared" si="4"/>
        <v>0.25671094072055578</v>
      </c>
      <c r="J25" s="162">
        <f t="shared" si="19"/>
        <v>4.3276191117547602E-2</v>
      </c>
      <c r="K25" s="162">
        <f t="shared" si="5"/>
        <v>1.2069160673447859E-2</v>
      </c>
      <c r="L25" s="59">
        <f t="shared" si="6"/>
        <v>-4.5340518073642921E-7</v>
      </c>
      <c r="M25" s="162">
        <f t="shared" si="20"/>
        <v>0.75097408194915649</v>
      </c>
      <c r="N25" s="99">
        <f t="shared" si="7"/>
        <v>3.3510665319783165E-6</v>
      </c>
      <c r="O25" s="100">
        <f t="shared" si="21"/>
        <v>5.4300515621560533E-2</v>
      </c>
      <c r="P25" s="100">
        <f t="shared" si="22"/>
        <v>1.2153573076977994E-4</v>
      </c>
      <c r="Q25" s="11">
        <v>23</v>
      </c>
      <c r="R25" s="9">
        <f t="shared" si="8"/>
        <v>0.72442647624181167</v>
      </c>
      <c r="S25" s="153" t="s">
        <v>131</v>
      </c>
      <c r="T25" s="193">
        <v>0.11713933036930335</v>
      </c>
      <c r="U25" s="113" t="s">
        <v>122</v>
      </c>
      <c r="V25" s="155">
        <v>0.32184120917871856</v>
      </c>
      <c r="X25" s="39">
        <f>S13</f>
        <v>0.11713933036930335</v>
      </c>
      <c r="Y25" s="40">
        <f>T26</f>
        <v>0.25876228262817169</v>
      </c>
      <c r="Z25" s="40">
        <f>U13</f>
        <v>0.32313929644478384</v>
      </c>
      <c r="AA25" s="40">
        <f>V13</f>
        <v>0.4</v>
      </c>
      <c r="AB25" s="40">
        <f>T29</f>
        <v>0.3299650238548511</v>
      </c>
      <c r="AC25" s="40">
        <f>T27</f>
        <v>294.48022547042939</v>
      </c>
      <c r="AD25" s="40">
        <f>T28</f>
        <v>188.86149683877699</v>
      </c>
      <c r="AE25" s="41">
        <f>V5</f>
        <v>0</v>
      </c>
      <c r="AF25" s="8"/>
    </row>
    <row r="26" spans="1:32" x14ac:dyDescent="0.25">
      <c r="A26" s="9">
        <f t="shared" si="18"/>
        <v>-0.29862462057846167</v>
      </c>
      <c r="B26" s="88">
        <f>IF(Sample7!K32&gt;0,Sample7!K32, )</f>
        <v>0.29862462057846167</v>
      </c>
      <c r="C26" s="88">
        <f>IF(Sample7!L32&gt;0,Sample7!L32,"")</f>
        <v>0.74820214101617444</v>
      </c>
      <c r="D26" s="88">
        <f>IF(Sample7!M32&gt;0,Sample7!M32,)</f>
        <v>62.720368863574549</v>
      </c>
      <c r="E26" s="162">
        <f t="shared" si="0"/>
        <v>0.69862462057846164</v>
      </c>
      <c r="F26" s="162">
        <f t="shared" si="1"/>
        <v>0.11636442095813887</v>
      </c>
      <c r="G26" s="162">
        <f t="shared" si="2"/>
        <v>0.14019698023810651</v>
      </c>
      <c r="H26" s="162">
        <f t="shared" si="3"/>
        <v>4.2063219382216285E-2</v>
      </c>
      <c r="I26" s="162">
        <f t="shared" si="4"/>
        <v>0.25656140119624538</v>
      </c>
      <c r="J26" s="162">
        <f t="shared" si="19"/>
        <v>4.2063219382216299E-2</v>
      </c>
      <c r="K26" s="162">
        <f t="shared" si="5"/>
        <v>1.1637077997713388E-2</v>
      </c>
      <c r="L26" s="59">
        <f t="shared" si="6"/>
        <v>-3.9565314306675466E-7</v>
      </c>
      <c r="M26" s="162">
        <f t="shared" si="20"/>
        <v>0.75019233953957398</v>
      </c>
      <c r="N26" s="99">
        <f t="shared" si="7"/>
        <v>3.9608901625417277E-6</v>
      </c>
      <c r="O26" s="100">
        <f t="shared" si="21"/>
        <v>5.3310664355435286E-2</v>
      </c>
      <c r="P26" s="100">
        <f t="shared" si="22"/>
        <v>1.2650501842558905E-4</v>
      </c>
      <c r="Q26" s="11">
        <v>24</v>
      </c>
      <c r="R26" s="9">
        <f t="shared" si="8"/>
        <v>0.72438882647375258</v>
      </c>
      <c r="S26" s="156" t="s">
        <v>121</v>
      </c>
      <c r="T26" s="157">
        <v>0.25876228262817169</v>
      </c>
      <c r="U26" s="113" t="s">
        <v>134</v>
      </c>
      <c r="V26" s="155">
        <v>0.32313929644478384</v>
      </c>
      <c r="X26" s="42"/>
      <c r="Y26" s="4" t="s">
        <v>26</v>
      </c>
      <c r="AA26" s="43" t="s">
        <v>33</v>
      </c>
      <c r="AB26" t="s">
        <v>83</v>
      </c>
      <c r="AC26" t="s">
        <v>31</v>
      </c>
      <c r="AD26" t="s">
        <v>84</v>
      </c>
      <c r="AE26" t="s">
        <v>85</v>
      </c>
      <c r="AF26" s="8"/>
    </row>
    <row r="27" spans="1:32" ht="15.75" thickBot="1" x14ac:dyDescent="0.3">
      <c r="A27" s="9">
        <f t="shared" si="18"/>
        <v>-0.29726210931881997</v>
      </c>
      <c r="B27" s="88">
        <f>IF(Sample7!K33&gt;0,Sample7!K33, )</f>
        <v>0.29726210931881997</v>
      </c>
      <c r="C27" s="88">
        <f>IF(Sample7!L33&gt;0,Sample7!L33,"")</f>
        <v>0.74753730404850038</v>
      </c>
      <c r="D27" s="88">
        <f>IF(Sample7!M33&gt;0,Sample7!M33,)</f>
        <v>67.805804176837455</v>
      </c>
      <c r="E27" s="162">
        <f t="shared" si="0"/>
        <v>0.69726210931882004</v>
      </c>
      <c r="F27" s="162">
        <f t="shared" si="1"/>
        <v>0.11636401299983928</v>
      </c>
      <c r="G27" s="162">
        <f t="shared" si="2"/>
        <v>0.14004018639533977</v>
      </c>
      <c r="H27" s="162">
        <f t="shared" si="3"/>
        <v>4.0857909923640925E-2</v>
      </c>
      <c r="I27" s="162">
        <f t="shared" si="4"/>
        <v>0.25640419939517906</v>
      </c>
      <c r="J27" s="162">
        <f t="shared" si="19"/>
        <v>4.0857909923640912E-2</v>
      </c>
      <c r="K27" s="162">
        <f t="shared" si="5"/>
        <v>1.1217828635278617E-2</v>
      </c>
      <c r="L27" s="59">
        <f t="shared" si="6"/>
        <v>-3.4525708724291113E-7</v>
      </c>
      <c r="M27" s="162">
        <f t="shared" si="20"/>
        <v>0.74941336904837907</v>
      </c>
      <c r="N27" s="99">
        <f t="shared" si="7"/>
        <v>3.5196198837698309E-6</v>
      </c>
      <c r="O27" s="100">
        <f t="shared" si="21"/>
        <v>5.2329766913925033E-2</v>
      </c>
      <c r="P27" s="100">
        <f t="shared" si="22"/>
        <v>1.3160350280553066E-4</v>
      </c>
      <c r="Q27" s="11">
        <v>25</v>
      </c>
      <c r="R27" s="9">
        <f t="shared" si="8"/>
        <v>0.72434924823116564</v>
      </c>
      <c r="S27" s="158" t="s">
        <v>59</v>
      </c>
      <c r="T27" s="159">
        <v>294.48022547042939</v>
      </c>
      <c r="U27" s="160" t="s">
        <v>50</v>
      </c>
      <c r="V27" s="161">
        <v>0.6134459854665989</v>
      </c>
      <c r="X27" s="45" t="s">
        <v>87</v>
      </c>
      <c r="Y27" s="46">
        <f>IF(X25-(4.8*LN(2)/X23)&lt;0,0,X25-(4.8*LN(2)/X23))</f>
        <v>3.884241195150516E-2</v>
      </c>
      <c r="Z27">
        <f t="shared" ref="Z27:Z33" ca="1" si="23">LOOKUP(-Y27,A$2:A$700,Q:Q)+2</f>
        <v>238</v>
      </c>
      <c r="AA27" s="47">
        <f t="shared" ref="AA27:AA33" ca="1" si="24">INDIRECT("L"&amp;$Z27)</f>
        <v>-2.2204460492503127E-18</v>
      </c>
      <c r="AB27" s="48">
        <f t="shared" ref="AB27:AB33" ca="1" si="25">AA27-INDIRECT("F"&amp;$Z27)-INDIRECT("E"&amp;$Z27)-Y$34</f>
        <v>-0.14834395854461463</v>
      </c>
      <c r="AC27">
        <f t="shared" ref="AC27:AC33" ca="1" si="26">INDIRECT("G"&amp;$Z27)</f>
        <v>8.710763592539375E-4</v>
      </c>
      <c r="AD27" s="49">
        <f t="shared" ref="AD27:AD33" ca="1" si="27">INDIRECT("H"&amp;$Z27)+INDIRECT("K"&amp;$Z27)</f>
        <v>1.6084576847285077E-4</v>
      </c>
      <c r="AE27" s="50">
        <f t="shared" ref="AE27:AE32" ca="1" si="28">AB27-AC27-AD27</f>
        <v>-0.14937588067234142</v>
      </c>
      <c r="AF27" s="8"/>
    </row>
    <row r="28" spans="1:32" ht="15.75" thickTop="1" x14ac:dyDescent="0.25">
      <c r="A28" s="9">
        <f t="shared" si="18"/>
        <v>-0.29589959805917826</v>
      </c>
      <c r="B28" s="88">
        <f>IF(Sample7!K34&gt;0,Sample7!K34, )</f>
        <v>0.29589959805917826</v>
      </c>
      <c r="C28" s="88">
        <f>IF(Sample7!L34&gt;0,Sample7!L34,"")</f>
        <v>0.7465971339510159</v>
      </c>
      <c r="D28" s="88">
        <f>IF(Sample7!M34&gt;0,Sample7!M34,)</f>
        <v>72.891239490100361</v>
      </c>
      <c r="E28" s="162">
        <f t="shared" si="0"/>
        <v>0.69589959805917823</v>
      </c>
      <c r="F28" s="162">
        <f t="shared" si="1"/>
        <v>0.11636358086306672</v>
      </c>
      <c r="G28" s="162">
        <f t="shared" si="2"/>
        <v>0.13987523432912347</v>
      </c>
      <c r="H28" s="162">
        <f t="shared" si="3"/>
        <v>3.966078286698807E-2</v>
      </c>
      <c r="I28" s="162">
        <f t="shared" si="4"/>
        <v>0.25623881519219016</v>
      </c>
      <c r="J28" s="162">
        <f t="shared" si="19"/>
        <v>3.9660782866988098E-2</v>
      </c>
      <c r="K28" s="162">
        <f t="shared" si="5"/>
        <v>1.0811198012229899E-2</v>
      </c>
      <c r="L28" s="59">
        <f t="shared" si="6"/>
        <v>-3.0128009879689489E-7</v>
      </c>
      <c r="M28" s="162">
        <f t="shared" si="20"/>
        <v>0.74863735870229964</v>
      </c>
      <c r="N28" s="99">
        <f t="shared" si="7"/>
        <v>4.1625170357507859E-6</v>
      </c>
      <c r="O28" s="100">
        <f t="shared" si="21"/>
        <v>5.1357953513076253E-2</v>
      </c>
      <c r="P28" s="100">
        <f t="shared" si="22"/>
        <v>1.3682380112370638E-4</v>
      </c>
      <c r="Q28" s="11">
        <v>26</v>
      </c>
      <c r="R28" s="9">
        <f t="shared" si="8"/>
        <v>0.72430761067208338</v>
      </c>
      <c r="S28" s="89" t="s">
        <v>60</v>
      </c>
      <c r="T28" s="112">
        <v>188.86149683877699</v>
      </c>
      <c r="U28" s="109" t="s">
        <v>51</v>
      </c>
      <c r="V28" s="110">
        <v>0</v>
      </c>
      <c r="X28" s="42" t="s">
        <v>88</v>
      </c>
      <c r="Y28" s="51">
        <f>X25+(3.46*LN(2)/X23)</f>
        <v>0.17357835906213287</v>
      </c>
      <c r="Z28">
        <f t="shared" ca="1" si="23"/>
        <v>105</v>
      </c>
      <c r="AA28" s="47">
        <f t="shared" ca="1" si="24"/>
        <v>-1.8695756052651113E-12</v>
      </c>
      <c r="AB28" s="48">
        <f t="shared" ca="1" si="25"/>
        <v>-0.36097073644191968</v>
      </c>
      <c r="AC28">
        <f t="shared" ca="1" si="26"/>
        <v>5.973763792397134E-2</v>
      </c>
      <c r="AD28" s="49">
        <f t="shared" ca="1" si="27"/>
        <v>2.0434830317230821E-3</v>
      </c>
      <c r="AE28" s="50">
        <f t="shared" ca="1" si="28"/>
        <v>-0.42275185739761412</v>
      </c>
      <c r="AF28" s="8"/>
    </row>
    <row r="29" spans="1:32" ht="15.75" thickBot="1" x14ac:dyDescent="0.3">
      <c r="A29" s="9">
        <f t="shared" si="18"/>
        <v>-0.29446139172955649</v>
      </c>
      <c r="B29" s="88">
        <f>IF(Sample7!K35&gt;0,Sample7!K35, )</f>
        <v>0.29446139172955649</v>
      </c>
      <c r="C29" s="88">
        <f>IF(Sample7!L35&gt;0,Sample7!L35,"")</f>
        <v>0.7459332335319856</v>
      </c>
      <c r="D29" s="88">
        <f>IF(Sample7!M35&gt;0,Sample7!M35,)</f>
        <v>79.10677153964366</v>
      </c>
      <c r="E29" s="162">
        <f t="shared" si="0"/>
        <v>0.69446139172955657</v>
      </c>
      <c r="F29" s="162">
        <f t="shared" si="1"/>
        <v>0.11636309633340251</v>
      </c>
      <c r="G29" s="162">
        <f t="shared" si="2"/>
        <v>0.1396916514455778</v>
      </c>
      <c r="H29" s="162">
        <f t="shared" si="3"/>
        <v>3.8406643950576171E-2</v>
      </c>
      <c r="I29" s="162">
        <f t="shared" si="4"/>
        <v>0.2560547477789803</v>
      </c>
      <c r="J29" s="162">
        <f t="shared" si="19"/>
        <v>3.8406643950576191E-2</v>
      </c>
      <c r="K29" s="162">
        <f t="shared" si="5"/>
        <v>1.0395422219001204E-2</v>
      </c>
      <c r="L29" s="59">
        <f t="shared" si="6"/>
        <v>-2.6092206932616737E-7</v>
      </c>
      <c r="M29" s="162">
        <f t="shared" si="20"/>
        <v>0.74782167182832227</v>
      </c>
      <c r="N29" s="99">
        <f t="shared" si="7"/>
        <v>3.5661991990709437E-6</v>
      </c>
      <c r="O29" s="100">
        <f t="shared" si="21"/>
        <v>5.0342147026323933E-2</v>
      </c>
      <c r="P29" s="100">
        <f t="shared" si="22"/>
        <v>1.4245623367118381E-4</v>
      </c>
      <c r="Q29" s="11">
        <v>27</v>
      </c>
      <c r="R29" s="9">
        <f t="shared" si="8"/>
        <v>0.72426127028159626</v>
      </c>
      <c r="S29" s="89" t="s">
        <v>74</v>
      </c>
      <c r="T29" s="107">
        <v>0.3299650238548511</v>
      </c>
      <c r="U29" s="109" t="s">
        <v>48</v>
      </c>
      <c r="V29" s="111">
        <v>0.4</v>
      </c>
      <c r="X29" s="52" t="s">
        <v>89</v>
      </c>
      <c r="Y29" s="53">
        <f>Y25+(3.46*LN(2)/Y23)</f>
        <v>0.15922864517067176</v>
      </c>
      <c r="Z29">
        <f t="shared" ca="1" si="23"/>
        <v>115</v>
      </c>
      <c r="AA29" s="47">
        <f t="shared" ca="1" si="24"/>
        <v>-4.1452619114175233E-13</v>
      </c>
      <c r="AB29" s="48">
        <f t="shared" ca="1" si="25"/>
        <v>-0.34435011057160803</v>
      </c>
      <c r="AC29">
        <f t="shared" ca="1" si="26"/>
        <v>4.661344673159621E-2</v>
      </c>
      <c r="AD29" s="49">
        <f t="shared" ca="1" si="27"/>
        <v>1.5576266706946833E-3</v>
      </c>
      <c r="AE29" s="50">
        <f t="shared" ca="1" si="28"/>
        <v>-0.39252118397389896</v>
      </c>
      <c r="AF29" s="8"/>
    </row>
    <row r="30" spans="1:32" ht="15.75" thickBot="1" x14ac:dyDescent="0.3">
      <c r="A30" s="9">
        <f t="shared" si="18"/>
        <v>-0.29302318539993477</v>
      </c>
      <c r="B30" s="88">
        <f>IF(Sample7!K36&gt;0,Sample7!K36, )</f>
        <v>0.29302318539993477</v>
      </c>
      <c r="C30" s="88">
        <f>IF(Sample7!L36&gt;0,Sample7!L36,"")</f>
        <v>0.74526971534057773</v>
      </c>
      <c r="D30" s="88">
        <f>IF(Sample7!M36&gt;0,Sample7!M36,)</f>
        <v>85.322303589187186</v>
      </c>
      <c r="E30" s="162">
        <f t="shared" si="0"/>
        <v>0.69302318539993479</v>
      </c>
      <c r="F30" s="162">
        <f t="shared" si="1"/>
        <v>0.11636258017795133</v>
      </c>
      <c r="G30" s="162">
        <f t="shared" si="2"/>
        <v>0.13949765270979098</v>
      </c>
      <c r="H30" s="162">
        <f t="shared" si="3"/>
        <v>3.7162952512192482E-2</v>
      </c>
      <c r="I30" s="162">
        <f t="shared" si="4"/>
        <v>0.25586023288774229</v>
      </c>
      <c r="J30" s="162">
        <f t="shared" si="19"/>
        <v>3.7162952512192482E-2</v>
      </c>
      <c r="K30" s="162">
        <f t="shared" si="5"/>
        <v>9.9931928009408585E-3</v>
      </c>
      <c r="L30" s="59">
        <f t="shared" si="6"/>
        <v>-2.2597014582383057E-7</v>
      </c>
      <c r="M30" s="162">
        <f t="shared" si="20"/>
        <v>0.74700976472573766</v>
      </c>
      <c r="N30" s="99">
        <f t="shared" si="7"/>
        <v>3.0277718627954341E-6</v>
      </c>
      <c r="O30" s="100">
        <f t="shared" si="21"/>
        <v>4.9336752427501296E-2</v>
      </c>
      <c r="P30" s="100">
        <f t="shared" si="22"/>
        <v>1.4820140437797288E-4</v>
      </c>
      <c r="Q30" s="11">
        <v>28</v>
      </c>
      <c r="R30" s="9">
        <f t="shared" si="8"/>
        <v>0.7242123006990473</v>
      </c>
      <c r="S30" s="113" t="s">
        <v>94</v>
      </c>
      <c r="T30" s="114">
        <v>0.27543508249251764</v>
      </c>
      <c r="U30" s="109" t="s">
        <v>123</v>
      </c>
      <c r="V30" s="111">
        <v>1</v>
      </c>
      <c r="X30" s="4" t="s">
        <v>90</v>
      </c>
      <c r="Y30" s="54">
        <f>Y25</f>
        <v>0.25876228262817169</v>
      </c>
      <c r="Z30">
        <f t="shared" ca="1" si="23"/>
        <v>51</v>
      </c>
      <c r="AA30" s="47">
        <f t="shared" ca="1" si="24"/>
        <v>-9.0555086573145744E-9</v>
      </c>
      <c r="AB30" s="48">
        <f t="shared" ca="1" si="25"/>
        <v>-0.4476681965222431</v>
      </c>
      <c r="AC30">
        <f t="shared" ca="1" si="26"/>
        <v>0.13024920540290774</v>
      </c>
      <c r="AD30" s="49">
        <f t="shared" ca="1" si="27"/>
        <v>1.8197951915205159E-2</v>
      </c>
      <c r="AE30" s="50">
        <f t="shared" ca="1" si="28"/>
        <v>-0.59611535384035597</v>
      </c>
      <c r="AF30" s="8"/>
    </row>
    <row r="31" spans="1:32" x14ac:dyDescent="0.25">
      <c r="A31" s="9">
        <f t="shared" si="18"/>
        <v>-0.29158497907031306</v>
      </c>
      <c r="B31" s="88">
        <f>IF(Sample7!K37&gt;0,Sample7!K37, )</f>
        <v>0.29158497907031306</v>
      </c>
      <c r="C31" s="88">
        <f>IF(Sample7!L37&gt;0,Sample7!L37,"")</f>
        <v>0.74418596111667545</v>
      </c>
      <c r="D31" s="88">
        <f>IF(Sample7!M37&gt;0,Sample7!M37,)</f>
        <v>92.102884006870909</v>
      </c>
      <c r="E31" s="162">
        <f t="shared" si="0"/>
        <v>0.69158497907031302</v>
      </c>
      <c r="F31" s="162">
        <f t="shared" si="1"/>
        <v>0.11636202962880272</v>
      </c>
      <c r="G31" s="162">
        <f t="shared" si="2"/>
        <v>0.13929247924516891</v>
      </c>
      <c r="H31" s="162">
        <f t="shared" si="3"/>
        <v>3.5930470196341435E-2</v>
      </c>
      <c r="I31" s="162">
        <f t="shared" si="4"/>
        <v>0.25565450887397162</v>
      </c>
      <c r="J31" s="162">
        <f t="shared" si="19"/>
        <v>3.5930470196341435E-2</v>
      </c>
      <c r="K31" s="162">
        <f t="shared" si="5"/>
        <v>9.6042363151121347E-3</v>
      </c>
      <c r="L31" s="59">
        <f t="shared" si="6"/>
        <v>-1.95700175847908E-7</v>
      </c>
      <c r="M31" s="162">
        <f t="shared" si="20"/>
        <v>0.74620191306503003</v>
      </c>
      <c r="N31" s="99">
        <f t="shared" si="7"/>
        <v>4.0640622580746167E-6</v>
      </c>
      <c r="O31" s="100">
        <f t="shared" si="21"/>
        <v>4.834191434168747E-2</v>
      </c>
      <c r="P31" s="100">
        <f t="shared" si="22"/>
        <v>1.5404394577304436E-4</v>
      </c>
      <c r="Q31" s="11">
        <v>29</v>
      </c>
      <c r="R31" s="9">
        <f t="shared" si="8"/>
        <v>0.72416051036715712</v>
      </c>
      <c r="S31" s="25" t="s">
        <v>72</v>
      </c>
      <c r="T31" s="26">
        <f>F2+G2</f>
        <v>0.25874249565763929</v>
      </c>
      <c r="U31" s="25" t="s">
        <v>73</v>
      </c>
      <c r="X31" s="55" t="s">
        <v>1</v>
      </c>
      <c r="Y31" s="56">
        <f>IF(Y25-(4.8*LN(2)/Y23)&gt;B$2,B$2,Y25-(4.8*LN(2)/Y23))</f>
        <v>0.32950820913033912</v>
      </c>
      <c r="Z31">
        <f t="shared" ca="1" si="23"/>
        <v>2</v>
      </c>
      <c r="AA31" s="47">
        <f t="shared" ca="1" si="24"/>
        <v>-8.6774471760825825E-6</v>
      </c>
      <c r="AB31" s="48">
        <f t="shared" ca="1" si="25"/>
        <v>-0.51636980941725097</v>
      </c>
      <c r="AC31">
        <f t="shared" ca="1" si="26"/>
        <v>0.14237268624038829</v>
      </c>
      <c r="AD31" s="49">
        <f t="shared" ca="1" si="27"/>
        <v>9.5650001348183439E-2</v>
      </c>
      <c r="AE31" s="50">
        <f t="shared" ca="1" si="28"/>
        <v>-0.75439249700582278</v>
      </c>
      <c r="AF31" s="8"/>
    </row>
    <row r="32" spans="1:32" x14ac:dyDescent="0.25">
      <c r="A32" s="9">
        <f t="shared" si="18"/>
        <v>-0.29014677274069128</v>
      </c>
      <c r="B32" s="88">
        <f>IF(Sample7!K38&gt;0,Sample7!K38, )</f>
        <v>0.29014677274069128</v>
      </c>
      <c r="C32" s="88">
        <f>IF(Sample7!L38&gt;0,Sample7!L38,"")</f>
        <v>0.74352347964532906</v>
      </c>
      <c r="D32" s="88">
        <f>IF(Sample7!M38&gt;0,Sample7!M38,)</f>
        <v>98.318416056414321</v>
      </c>
      <c r="E32" s="162">
        <f t="shared" si="0"/>
        <v>0.69014677274069136</v>
      </c>
      <c r="F32" s="162">
        <f t="shared" si="1"/>
        <v>0.11636144163845535</v>
      </c>
      <c r="G32" s="162">
        <f t="shared" si="2"/>
        <v>0.13907531537456377</v>
      </c>
      <c r="H32" s="162">
        <f t="shared" si="3"/>
        <v>3.4710015727672155E-2</v>
      </c>
      <c r="I32" s="162">
        <f t="shared" si="4"/>
        <v>0.25543675701301916</v>
      </c>
      <c r="J32" s="162">
        <f t="shared" si="19"/>
        <v>3.4710015727672128E-2</v>
      </c>
      <c r="K32" s="162">
        <f t="shared" si="5"/>
        <v>9.2282737332272068E-3</v>
      </c>
      <c r="L32" s="59">
        <f t="shared" si="6"/>
        <v>-1.6948500397151095E-7</v>
      </c>
      <c r="M32" s="162">
        <f t="shared" si="20"/>
        <v>0.74539841319455025</v>
      </c>
      <c r="N32" s="99">
        <f t="shared" si="7"/>
        <v>3.5153758139951744E-6</v>
      </c>
      <c r="O32" s="100">
        <f t="shared" si="21"/>
        <v>4.7357773959739252E-2</v>
      </c>
      <c r="P32" s="100">
        <f t="shared" si="22"/>
        <v>1.599657882968217E-4</v>
      </c>
      <c r="Q32" s="11">
        <v>30</v>
      </c>
      <c r="R32" s="9">
        <f t="shared" si="8"/>
        <v>0.72410569339092723</v>
      </c>
      <c r="S32" s="32" t="s">
        <v>144</v>
      </c>
      <c r="T32" s="25">
        <f>(T11*T13+T13^2)/(T13+T11-V11)</f>
        <v>0.32996502385485493</v>
      </c>
      <c r="U32" s="33">
        <f>T11/V11</f>
        <v>294.48022547042763</v>
      </c>
      <c r="X32" s="4" t="s">
        <v>91</v>
      </c>
      <c r="Y32" s="51">
        <f>Z25-(4.8*LN(2)/Z23)</f>
        <v>0.21976202927698019</v>
      </c>
      <c r="Z32">
        <f t="shared" ca="1" si="23"/>
        <v>75</v>
      </c>
      <c r="AA32" s="47">
        <f t="shared" ca="1" si="24"/>
        <v>-1.9805166865781397E-10</v>
      </c>
      <c r="AB32" s="48">
        <f t="shared" ca="1" si="25"/>
        <v>-0.40922556023683032</v>
      </c>
      <c r="AC32">
        <f t="shared" ca="1" si="26"/>
        <v>0.10206646850955159</v>
      </c>
      <c r="AD32" s="49">
        <f t="shared" ca="1" si="27"/>
        <v>5.6442496134393449E-3</v>
      </c>
      <c r="AE32" s="50">
        <f t="shared" ca="1" si="28"/>
        <v>-0.51693627835982126</v>
      </c>
      <c r="AF32" s="8"/>
    </row>
    <row r="33" spans="1:32" x14ac:dyDescent="0.25">
      <c r="A33" s="9">
        <f t="shared" si="18"/>
        <v>-0.28870856641106957</v>
      </c>
      <c r="B33" s="88">
        <f>IF(Sample7!K39&gt;0,Sample7!K39, )</f>
        <v>0.28870856641106957</v>
      </c>
      <c r="C33" s="88">
        <f>IF(Sample7!L39&gt;0,Sample7!L39,"")</f>
        <v>0.74286137999751856</v>
      </c>
      <c r="D33" s="88">
        <f>IF(Sample7!M39&gt;0,Sample7!M39,)</f>
        <v>105.09899647409816</v>
      </c>
      <c r="E33" s="162">
        <f t="shared" si="0"/>
        <v>0.68870856641106959</v>
      </c>
      <c r="F33" s="162">
        <f t="shared" si="1"/>
        <v>0.11636081285163916</v>
      </c>
      <c r="G33" s="162">
        <f t="shared" si="2"/>
        <v>0.13884528616462194</v>
      </c>
      <c r="H33" s="162">
        <f t="shared" si="3"/>
        <v>3.3502467394808479E-2</v>
      </c>
      <c r="I33" s="162">
        <f t="shared" si="4"/>
        <v>0.25520609901626107</v>
      </c>
      <c r="J33" s="162">
        <f t="shared" si="19"/>
        <v>3.3502467394808499E-2</v>
      </c>
      <c r="K33" s="162">
        <f t="shared" si="5"/>
        <v>8.8650212586919453E-3</v>
      </c>
      <c r="L33" s="59">
        <f t="shared" si="6"/>
        <v>-1.4678148040968052E-7</v>
      </c>
      <c r="M33" s="162">
        <f t="shared" si="20"/>
        <v>0.7445995830443497</v>
      </c>
      <c r="N33" s="99">
        <f t="shared" si="7"/>
        <v>3.0213498320130715E-6</v>
      </c>
      <c r="O33" s="100">
        <f t="shared" si="21"/>
        <v>4.6384468774103731E-2</v>
      </c>
      <c r="P33" s="100">
        <f t="shared" si="22"/>
        <v>1.6594595953616423E-4</v>
      </c>
      <c r="Q33" s="11">
        <v>31</v>
      </c>
      <c r="R33" s="9">
        <f t="shared" si="8"/>
        <v>0.72404762891777885</v>
      </c>
      <c r="S33" s="32"/>
      <c r="T33" s="38"/>
      <c r="U33" s="33"/>
      <c r="X33" s="4" t="s">
        <v>92</v>
      </c>
      <c r="Y33" s="57">
        <f>IF(AB25&gt;B$2,B$2,AB25)</f>
        <v>0.32950820913033912</v>
      </c>
      <c r="Z33">
        <f t="shared" ca="1" si="23"/>
        <v>2</v>
      </c>
      <c r="AA33" s="47">
        <f t="shared" ca="1" si="24"/>
        <v>-8.6774471760825825E-6</v>
      </c>
      <c r="AB33" s="48">
        <f t="shared" ca="1" si="25"/>
        <v>-0.51636980941725097</v>
      </c>
      <c r="AC33">
        <f t="shared" ca="1" si="26"/>
        <v>0.14237268624038829</v>
      </c>
      <c r="AD33" s="49">
        <f t="shared" ca="1" si="27"/>
        <v>9.5650001348183439E-2</v>
      </c>
      <c r="AE33" s="50">
        <f ca="1">AB33-AC33-AD33</f>
        <v>-0.75439249700582278</v>
      </c>
      <c r="AF33" s="8"/>
    </row>
    <row r="34" spans="1:32" x14ac:dyDescent="0.25">
      <c r="A34" s="9">
        <f t="shared" si="18"/>
        <v>-0.28719466501146779</v>
      </c>
      <c r="B34" s="88">
        <f>IF(Sample7!K40&gt;0,Sample7!K40, )</f>
        <v>0.28719466501146779</v>
      </c>
      <c r="C34" s="88">
        <f>IF(Sample7!L40&gt;0,Sample7!L40,"")</f>
        <v>0.74192528705926786</v>
      </c>
      <c r="D34" s="88">
        <f>IF(Sample7!M40&gt;0,Sample7!M40,)</f>
        <v>112.44462525992219</v>
      </c>
      <c r="E34" s="162">
        <f t="shared" si="0"/>
        <v>0.68719466501146775</v>
      </c>
      <c r="F34" s="162">
        <f t="shared" si="1"/>
        <v>0.11636010283184653</v>
      </c>
      <c r="G34" s="162">
        <f t="shared" si="2"/>
        <v>0.13858822134152582</v>
      </c>
      <c r="H34" s="162">
        <f t="shared" si="3"/>
        <v>3.2246340838095446E-2</v>
      </c>
      <c r="I34" s="162">
        <f t="shared" si="4"/>
        <v>0.25494832417337232</v>
      </c>
      <c r="J34" s="162">
        <f t="shared" si="19"/>
        <v>3.2246340838095466E-2</v>
      </c>
      <c r="K34" s="162">
        <f t="shared" si="5"/>
        <v>8.4960649899789506E-3</v>
      </c>
      <c r="L34" s="59">
        <f t="shared" si="6"/>
        <v>-1.2616061836276685E-7</v>
      </c>
      <c r="M34" s="162">
        <f t="shared" si="20"/>
        <v>0.74376412838951267</v>
      </c>
      <c r="N34" s="99">
        <f t="shared" si="7"/>
        <v>3.3813374378165079E-6</v>
      </c>
      <c r="O34" s="100">
        <f t="shared" si="21"/>
        <v>4.537178934210713E-2</v>
      </c>
      <c r="P34" s="100">
        <f t="shared" si="22"/>
        <v>1.7227739843146201E-4</v>
      </c>
      <c r="Q34" s="11">
        <v>32</v>
      </c>
      <c r="R34" s="9">
        <f t="shared" si="8"/>
        <v>0.7239827400563954</v>
      </c>
      <c r="T34" s="32" t="s">
        <v>82</v>
      </c>
      <c r="U34" s="25">
        <f>0.5*(T32-T11)-0.5*POWER((T32-T11)^2+4*(T32*(T11-V11)),0.5)</f>
        <v>0.25876228262817208</v>
      </c>
      <c r="V34" s="25"/>
      <c r="X34" s="58" t="s">
        <v>93</v>
      </c>
      <c r="Y34" s="59">
        <f ca="1">AA33-Y33</f>
        <v>-0.32951688657751521</v>
      </c>
      <c r="AA34" s="42"/>
    </row>
    <row r="35" spans="1:32" x14ac:dyDescent="0.25">
      <c r="A35" s="9">
        <f t="shared" si="18"/>
        <v>-0.28575645868184607</v>
      </c>
      <c r="B35" s="88">
        <f>IF(Sample7!K41&gt;0,Sample7!K41, )</f>
        <v>0.28575645868184607</v>
      </c>
      <c r="C35" s="88">
        <f>IF(Sample7!L41&gt;0,Sample7!L41,"")</f>
        <v>0.74126395968789482</v>
      </c>
      <c r="D35" s="88">
        <f>IF(Sample7!M41&gt;0,Sample7!M41,)</f>
        <v>120.35530241388653</v>
      </c>
      <c r="E35" s="162">
        <f t="shared" si="0"/>
        <v>0.68575645868184609</v>
      </c>
      <c r="F35" s="162">
        <f t="shared" si="1"/>
        <v>0.11635937832686617</v>
      </c>
      <c r="G35" s="162">
        <f t="shared" si="2"/>
        <v>0.13832878288902806</v>
      </c>
      <c r="H35" s="162">
        <f t="shared" si="3"/>
        <v>3.1068297465951848E-2</v>
      </c>
      <c r="I35" s="162">
        <f t="shared" si="4"/>
        <v>0.25468816121589422</v>
      </c>
      <c r="J35" s="162">
        <f t="shared" si="19"/>
        <v>3.1068297465951855E-2</v>
      </c>
      <c r="K35" s="162">
        <f t="shared" si="5"/>
        <v>8.1579966328073159E-3</v>
      </c>
      <c r="L35" s="59">
        <f t="shared" si="6"/>
        <v>-1.0926062203382866E-7</v>
      </c>
      <c r="M35" s="162">
        <f t="shared" si="20"/>
        <v>0.74297597439408936</v>
      </c>
      <c r="N35" s="99">
        <f t="shared" si="7"/>
        <v>2.9309943542263471E-6</v>
      </c>
      <c r="O35" s="100">
        <f t="shared" si="21"/>
        <v>4.442113852659571E-2</v>
      </c>
      <c r="P35" s="100">
        <f t="shared" si="22"/>
        <v>1.782983643908165E-4</v>
      </c>
      <c r="Q35" s="11">
        <v>33</v>
      </c>
      <c r="R35" s="9">
        <f t="shared" si="8"/>
        <v>0.72391725203831914</v>
      </c>
      <c r="T35" s="44" t="s">
        <v>86</v>
      </c>
      <c r="U35" s="44">
        <f>(T11-V11)/V11</f>
        <v>293.48022547042763</v>
      </c>
      <c r="V35" s="25"/>
    </row>
    <row r="36" spans="1:32" x14ac:dyDescent="0.25">
      <c r="A36" s="9">
        <f t="shared" si="18"/>
        <v>-0.28424255728224407</v>
      </c>
      <c r="B36" s="88">
        <f>IF(Sample7!K42&gt;0,Sample7!K42, )</f>
        <v>0.28424255728224407</v>
      </c>
      <c r="C36" s="88">
        <f>IF(Sample7!L42&gt;0,Sample7!L42,"")</f>
        <v>0.74060317613227578</v>
      </c>
      <c r="D36" s="88">
        <f>IF(Sample7!M42&gt;0,Sample7!M42,)</f>
        <v>128.8310279359913</v>
      </c>
      <c r="E36" s="162">
        <f t="shared" si="0"/>
        <v>0.68424255728224415</v>
      </c>
      <c r="F36" s="162">
        <f t="shared" si="1"/>
        <v>0.1163585580527247</v>
      </c>
      <c r="G36" s="162">
        <f t="shared" si="2"/>
        <v>0.13803847124631627</v>
      </c>
      <c r="H36" s="162">
        <f t="shared" si="3"/>
        <v>2.9845527983203085E-2</v>
      </c>
      <c r="I36" s="162">
        <f t="shared" si="4"/>
        <v>0.25439702929904096</v>
      </c>
      <c r="J36" s="162">
        <f t="shared" si="19"/>
        <v>2.9845527983203113E-2</v>
      </c>
      <c r="K36" s="162">
        <f t="shared" si="5"/>
        <v>7.8149018553705617E-3</v>
      </c>
      <c r="L36" s="59">
        <f t="shared" si="6"/>
        <v>-9.391092096250077E-8</v>
      </c>
      <c r="M36" s="162">
        <f t="shared" si="20"/>
        <v>0.74215259026789238</v>
      </c>
      <c r="N36" s="99">
        <f t="shared" si="7"/>
        <v>2.4006841636485367E-6</v>
      </c>
      <c r="O36" s="100">
        <f t="shared" si="21"/>
        <v>4.3432587137545588E-2</v>
      </c>
      <c r="P36" s="100">
        <f t="shared" si="22"/>
        <v>1.8460817646360166E-4</v>
      </c>
      <c r="Q36" s="11">
        <v>34</v>
      </c>
      <c r="R36" s="9">
        <f t="shared" si="8"/>
        <v>0.72384397094246544</v>
      </c>
      <c r="AC36" s="8"/>
    </row>
    <row r="37" spans="1:32" x14ac:dyDescent="0.25">
      <c r="A37" s="9">
        <f t="shared" si="18"/>
        <v>-0.28272865588264234</v>
      </c>
      <c r="B37" s="88">
        <f>IF(Sample7!K43&gt;0,Sample7!K43, )</f>
        <v>0.28272865588264234</v>
      </c>
      <c r="C37" s="88">
        <f>IF(Sample7!L43&gt;0,Sample7!L43,"")</f>
        <v>0.74020019457907127</v>
      </c>
      <c r="D37" s="88">
        <f>IF(Sample7!M43&gt;0,Sample7!M43,)</f>
        <v>136.74170508995564</v>
      </c>
      <c r="E37" s="162">
        <f t="shared" si="0"/>
        <v>0.68272865588264242</v>
      </c>
      <c r="F37" s="162">
        <f t="shared" si="1"/>
        <v>0.11635767298840884</v>
      </c>
      <c r="G37" s="162">
        <f t="shared" si="2"/>
        <v>0.13772920561803101</v>
      </c>
      <c r="H37" s="162">
        <f t="shared" si="3"/>
        <v>2.8641777276202523E-2</v>
      </c>
      <c r="I37" s="162">
        <f t="shared" si="4"/>
        <v>0.2540868786064398</v>
      </c>
      <c r="J37" s="162">
        <f t="shared" si="19"/>
        <v>2.864177727620254E-2</v>
      </c>
      <c r="K37" s="162">
        <f t="shared" si="5"/>
        <v>7.4845625065802944E-3</v>
      </c>
      <c r="L37" s="59">
        <f t="shared" si="6"/>
        <v>-8.07176452127372E-8</v>
      </c>
      <c r="M37" s="162">
        <f t="shared" si="20"/>
        <v>0.741336088727091</v>
      </c>
      <c r="N37" s="99">
        <f t="shared" si="7"/>
        <v>1.2902555155054769E-6</v>
      </c>
      <c r="O37" s="100">
        <f t="shared" si="21"/>
        <v>4.2456617774673855E-2</v>
      </c>
      <c r="P37" s="100">
        <f t="shared" si="22"/>
        <v>1.9084981799820315E-4</v>
      </c>
      <c r="Q37" s="11">
        <v>35</v>
      </c>
      <c r="R37" s="9">
        <f t="shared" si="8"/>
        <v>0.72376590544037611</v>
      </c>
      <c r="AC37" s="8"/>
    </row>
    <row r="38" spans="1:32" x14ac:dyDescent="0.25">
      <c r="A38" s="9">
        <f t="shared" si="18"/>
        <v>-0.28121475448304034</v>
      </c>
      <c r="B38" s="88">
        <f>IF(Sample7!K44&gt;0,Sample7!K44, )</f>
        <v>0.28121475448304034</v>
      </c>
      <c r="C38" s="88">
        <f>IF(Sample7!L44&gt;0,Sample7!L44,"")</f>
        <v>0.7393952360248125</v>
      </c>
      <c r="D38" s="88">
        <f>IF(Sample7!M44&gt;0,Sample7!M44,)</f>
        <v>145.78247898020061</v>
      </c>
      <c r="E38" s="162">
        <f t="shared" si="0"/>
        <v>0.68121475448304036</v>
      </c>
      <c r="F38" s="162">
        <f t="shared" si="1"/>
        <v>0.11635671678302516</v>
      </c>
      <c r="G38" s="162">
        <f t="shared" si="2"/>
        <v>0.13739959931509291</v>
      </c>
      <c r="H38" s="162">
        <f t="shared" si="3"/>
        <v>2.7458438384922259E-2</v>
      </c>
      <c r="I38" s="162">
        <f t="shared" si="4"/>
        <v>0.25375631609811811</v>
      </c>
      <c r="J38" s="162">
        <f t="shared" si="19"/>
        <v>2.7458438384922235E-2</v>
      </c>
      <c r="K38" s="162">
        <f t="shared" si="5"/>
        <v>7.1666331539980309E-3</v>
      </c>
      <c r="L38" s="59">
        <f t="shared" si="6"/>
        <v>-6.9377848477685983E-8</v>
      </c>
      <c r="M38" s="162">
        <f t="shared" si="20"/>
        <v>0.74052697429539249</v>
      </c>
      <c r="N38" s="99">
        <f t="shared" si="7"/>
        <v>1.2808315130954004E-6</v>
      </c>
      <c r="O38" s="100">
        <f t="shared" si="21"/>
        <v>4.1493363919389292E-2</v>
      </c>
      <c r="P38" s="100">
        <f t="shared" si="22"/>
        <v>1.9697913475803542E-4</v>
      </c>
      <c r="Q38" s="11">
        <v>36</v>
      </c>
      <c r="R38" s="9">
        <f t="shared" si="8"/>
        <v>0.72368270550098002</v>
      </c>
      <c r="AC38" s="8"/>
    </row>
    <row r="39" spans="1:32" x14ac:dyDescent="0.25">
      <c r="A39" s="9">
        <f t="shared" si="18"/>
        <v>-0.27970085308343862</v>
      </c>
      <c r="B39" s="88">
        <f>IF(Sample7!K45&gt;0,Sample7!K45, )</f>
        <v>0.27970085308343862</v>
      </c>
      <c r="C39" s="88">
        <f>IF(Sample7!L45&gt;0,Sample7!L45,"")</f>
        <v>0.73873555707404748</v>
      </c>
      <c r="D39" s="88">
        <f>IF(Sample7!M45&gt;0,Sample7!M45,)</f>
        <v>155.95334960672631</v>
      </c>
      <c r="E39" s="162">
        <f t="shared" si="0"/>
        <v>0.67970085308343864</v>
      </c>
      <c r="F39" s="162">
        <f t="shared" si="1"/>
        <v>0.11635568245345523</v>
      </c>
      <c r="G39" s="162">
        <f t="shared" si="2"/>
        <v>0.13704820029446008</v>
      </c>
      <c r="H39" s="162">
        <f t="shared" si="3"/>
        <v>2.6296970335523299E-2</v>
      </c>
      <c r="I39" s="162">
        <f t="shared" si="4"/>
        <v>0.25340388274791531</v>
      </c>
      <c r="J39" s="162">
        <f t="shared" si="19"/>
        <v>2.6296970335523306E-2</v>
      </c>
      <c r="K39" s="162">
        <f t="shared" si="5"/>
        <v>6.8607680790579387E-3</v>
      </c>
      <c r="L39" s="59">
        <f t="shared" si="6"/>
        <v>-5.9631143393564438E-8</v>
      </c>
      <c r="M39" s="162">
        <f t="shared" si="20"/>
        <v>0.73972577547867735</v>
      </c>
      <c r="N39" s="99">
        <f t="shared" si="7"/>
        <v>9.8053248886772943E-7</v>
      </c>
      <c r="O39" s="100">
        <f t="shared" si="21"/>
        <v>4.0542952598298196E-2</v>
      </c>
      <c r="P39" s="100">
        <f t="shared" si="22"/>
        <v>2.0294801063129676E-4</v>
      </c>
      <c r="Q39" s="11">
        <v>37</v>
      </c>
      <c r="R39" s="9">
        <f t="shared" si="8"/>
        <v>0.72359400459641632</v>
      </c>
      <c r="AA39" s="8"/>
      <c r="AB39" s="8"/>
      <c r="AC39" s="8"/>
    </row>
    <row r="40" spans="1:32" x14ac:dyDescent="0.25">
      <c r="A40" s="9">
        <f t="shared" si="18"/>
        <v>-0.27811125661385661</v>
      </c>
      <c r="B40" s="88">
        <f>IF(Sample7!K46&gt;0,Sample7!K46, )</f>
        <v>0.27811125661385661</v>
      </c>
      <c r="C40" s="88">
        <f>IF(Sample7!L46&gt;0,Sample7!L46,"")</f>
        <v>0.7380760974158348</v>
      </c>
      <c r="D40" s="88">
        <f>IF(Sample7!M46&gt;0,Sample7!M46,)</f>
        <v>166.6892686013922</v>
      </c>
      <c r="E40" s="162">
        <f t="shared" si="0"/>
        <v>0.67811125661385663</v>
      </c>
      <c r="F40" s="162">
        <f t="shared" si="1"/>
        <v>0.11635450393578146</v>
      </c>
      <c r="G40" s="162">
        <f t="shared" si="2"/>
        <v>0.13665412653255107</v>
      </c>
      <c r="H40" s="162">
        <f t="shared" si="3"/>
        <v>2.5102626145524075E-2</v>
      </c>
      <c r="I40" s="162">
        <f t="shared" si="4"/>
        <v>0.25300863046833255</v>
      </c>
      <c r="J40" s="162">
        <f t="shared" si="19"/>
        <v>2.5102626145524054E-2</v>
      </c>
      <c r="K40" s="162">
        <f t="shared" si="5"/>
        <v>6.5522162405391169E-3</v>
      </c>
      <c r="L40" s="59">
        <f t="shared" si="6"/>
        <v>-5.0867223089574207E-8</v>
      </c>
      <c r="M40" s="162">
        <f t="shared" si="20"/>
        <v>0.73889363687454557</v>
      </c>
      <c r="N40" s="99">
        <f t="shared" si="7"/>
        <v>6.683707665490985E-7</v>
      </c>
      <c r="O40" s="100">
        <f t="shared" si="21"/>
        <v>3.9558973992683238E-2</v>
      </c>
      <c r="P40" s="100">
        <f t="shared" si="22"/>
        <v>2.0898599307806397E-4</v>
      </c>
      <c r="Q40" s="11">
        <v>38</v>
      </c>
      <c r="R40" s="9">
        <f t="shared" si="8"/>
        <v>0.72349453164090494</v>
      </c>
      <c r="AC40" s="8"/>
    </row>
    <row r="41" spans="1:32" x14ac:dyDescent="0.25">
      <c r="A41" s="9">
        <f t="shared" si="18"/>
        <v>-0.27659735521425483</v>
      </c>
      <c r="B41" s="88">
        <f>IF(Sample7!K47&gt;0,Sample7!K47, )</f>
        <v>0.27659735521425483</v>
      </c>
      <c r="C41" s="88">
        <f>IF(Sample7!L47&gt;0,Sample7!L47,"")</f>
        <v>0.73767431860767285</v>
      </c>
      <c r="D41" s="88">
        <f>IF(Sample7!M47&gt;0,Sample7!M47,)</f>
        <v>177.99023596419852</v>
      </c>
      <c r="E41" s="162">
        <f t="shared" si="0"/>
        <v>0.67659735521425479</v>
      </c>
      <c r="F41" s="162">
        <f t="shared" si="1"/>
        <v>0.11635328472153683</v>
      </c>
      <c r="G41" s="162">
        <f t="shared" si="2"/>
        <v>0.13625329279434129</v>
      </c>
      <c r="H41" s="162">
        <f t="shared" si="3"/>
        <v>2.3990777698376702E-2</v>
      </c>
      <c r="I41" s="162">
        <f t="shared" si="4"/>
        <v>0.25260657751587812</v>
      </c>
      <c r="J41" s="162">
        <f t="shared" si="19"/>
        <v>2.3990777698376708E-2</v>
      </c>
      <c r="K41" s="162">
        <f t="shared" si="5"/>
        <v>6.2700052036447898E-3</v>
      </c>
      <c r="L41" s="59">
        <f t="shared" si="6"/>
        <v>-4.3721019693883456E-8</v>
      </c>
      <c r="M41" s="162">
        <f t="shared" si="20"/>
        <v>0.73811039858477345</v>
      </c>
      <c r="N41" s="99">
        <f t="shared" si="7"/>
        <v>1.9016574642806048E-7</v>
      </c>
      <c r="O41" s="100">
        <f t="shared" si="21"/>
        <v>3.8635258155178993E-2</v>
      </c>
      <c r="P41" s="100">
        <f t="shared" si="22"/>
        <v>2.1446080784966407E-4</v>
      </c>
      <c r="Q41" s="11">
        <v>39</v>
      </c>
      <c r="R41" s="9">
        <f t="shared" si="8"/>
        <v>0.7233933523174827</v>
      </c>
    </row>
    <row r="42" spans="1:32" x14ac:dyDescent="0.25">
      <c r="A42" s="9">
        <f t="shared" si="18"/>
        <v>-0.27500775874467287</v>
      </c>
      <c r="B42" s="88">
        <f>IF(Sample7!K48&gt;0,Sample7!K48, )</f>
        <v>0.27500775874467287</v>
      </c>
      <c r="C42" s="88">
        <f>IF(Sample7!L48&gt;0,Sample7!L48,"")</f>
        <v>0.73714401698003196</v>
      </c>
      <c r="D42" s="88">
        <f>IF(Sample7!M48&gt;0,Sample7!M48,)</f>
        <v>189.85625169514503</v>
      </c>
      <c r="E42" s="162">
        <f t="shared" si="0"/>
        <v>0.67500775874467289</v>
      </c>
      <c r="F42" s="162">
        <f t="shared" si="1"/>
        <v>0.11635189269348986</v>
      </c>
      <c r="G42" s="162">
        <f t="shared" si="2"/>
        <v>0.13580386376448783</v>
      </c>
      <c r="H42" s="162">
        <f t="shared" si="3"/>
        <v>2.2852002286695167E-2</v>
      </c>
      <c r="I42" s="162">
        <f t="shared" si="4"/>
        <v>0.25215575645797772</v>
      </c>
      <c r="J42" s="162">
        <f t="shared" si="19"/>
        <v>2.285200228669515E-2</v>
      </c>
      <c r="K42" s="162">
        <f t="shared" si="5"/>
        <v>5.9855337786024719E-3</v>
      </c>
      <c r="L42" s="59">
        <f t="shared" si="6"/>
        <v>-3.7295387544140978E-8</v>
      </c>
      <c r="M42" s="162">
        <f t="shared" si="20"/>
        <v>0.73729837552756716</v>
      </c>
      <c r="N42" s="99">
        <f t="shared" si="7"/>
        <v>2.3826561197178124E-8</v>
      </c>
      <c r="O42" s="100">
        <f t="shared" si="21"/>
        <v>3.7679550869408301E-2</v>
      </c>
      <c r="P42" s="100">
        <f t="shared" si="22"/>
        <v>2.1985619697271878E-4</v>
      </c>
      <c r="Q42" s="11">
        <v>40</v>
      </c>
      <c r="R42" s="9">
        <f t="shared" si="8"/>
        <v>0.72327990646492046</v>
      </c>
    </row>
    <row r="43" spans="1:32" x14ac:dyDescent="0.25">
      <c r="A43" s="9">
        <f t="shared" si="18"/>
        <v>-0.27349385734507109</v>
      </c>
      <c r="B43" s="88">
        <f>IF(Sample7!K49&gt;0,Sample7!K49, )</f>
        <v>0.27349385734507109</v>
      </c>
      <c r="C43" s="88">
        <f>IF(Sample7!L49&gt;0,Sample7!L49,"")</f>
        <v>0.73621284172623525</v>
      </c>
      <c r="D43" s="88">
        <f>IF(Sample7!M49&gt;0,Sample7!M49,)</f>
        <v>203.9824608986529</v>
      </c>
      <c r="E43" s="162">
        <f t="shared" si="0"/>
        <v>0.67349385734507106</v>
      </c>
      <c r="F43" s="162">
        <f t="shared" si="1"/>
        <v>0.1163504500355904</v>
      </c>
      <c r="G43" s="162">
        <f t="shared" si="2"/>
        <v>0.13534699923456378</v>
      </c>
      <c r="H43" s="162">
        <f t="shared" si="3"/>
        <v>2.1796408074916888E-2</v>
      </c>
      <c r="I43" s="162">
        <f t="shared" si="4"/>
        <v>0.25169744927015419</v>
      </c>
      <c r="J43" s="162">
        <f t="shared" si="19"/>
        <v>2.1796408074916895E-2</v>
      </c>
      <c r="K43" s="162">
        <f t="shared" si="5"/>
        <v>5.7255412346159714E-3</v>
      </c>
      <c r="L43" s="59">
        <f t="shared" si="6"/>
        <v>-3.2055852841011997E-8</v>
      </c>
      <c r="M43" s="162">
        <f t="shared" si="20"/>
        <v>0.73653550275841884</v>
      </c>
      <c r="N43" s="99">
        <f t="shared" si="7"/>
        <v>1.0411014168978035E-7</v>
      </c>
      <c r="O43" s="100">
        <f t="shared" si="21"/>
        <v>3.6782973740047874E-2</v>
      </c>
      <c r="P43" s="100">
        <f t="shared" si="22"/>
        <v>2.2459715043528271E-4</v>
      </c>
      <c r="Q43" s="11">
        <v>41</v>
      </c>
      <c r="R43" s="9">
        <f t="shared" si="8"/>
        <v>0.72316458372726933</v>
      </c>
    </row>
    <row r="44" spans="1:32" x14ac:dyDescent="0.25">
      <c r="A44" s="9">
        <f t="shared" si="18"/>
        <v>-0.27190426087548908</v>
      </c>
      <c r="B44" s="88">
        <f>IF(Sample7!K50&gt;0,Sample7!K50, )</f>
        <v>0.27190426087548908</v>
      </c>
      <c r="C44" s="88">
        <f>IF(Sample7!L50&gt;0,Sample7!L50,"")</f>
        <v>0.73568323731489438</v>
      </c>
      <c r="D44" s="88">
        <f>IF(Sample7!M50&gt;0,Sample7!M50,)</f>
        <v>218.67371847030097</v>
      </c>
      <c r="E44" s="162">
        <f t="shared" si="0"/>
        <v>0.67190426087548905</v>
      </c>
      <c r="F44" s="162">
        <f t="shared" si="1"/>
        <v>0.11634880047796227</v>
      </c>
      <c r="G44" s="162">
        <f t="shared" si="2"/>
        <v>0.13483528918764073</v>
      </c>
      <c r="H44" s="162">
        <f t="shared" si="3"/>
        <v>2.0720171209886101E-2</v>
      </c>
      <c r="I44" s="162">
        <f t="shared" si="4"/>
        <v>0.25118408966560296</v>
      </c>
      <c r="J44" s="162">
        <f t="shared" si="19"/>
        <v>2.0720171209886118E-2</v>
      </c>
      <c r="K44" s="162">
        <f t="shared" si="5"/>
        <v>5.4636551439347031E-3</v>
      </c>
      <c r="L44" s="59">
        <f t="shared" si="6"/>
        <v>-2.7344635614983663E-8</v>
      </c>
      <c r="M44" s="162">
        <f t="shared" si="20"/>
        <v>0.7357461226118942</v>
      </c>
      <c r="N44" s="99">
        <f t="shared" si="7"/>
        <v>3.9545605787563436E-9</v>
      </c>
      <c r="O44" s="100">
        <f t="shared" si="21"/>
        <v>3.5855968819797995E-2</v>
      </c>
      <c r="P44" s="100">
        <f t="shared" si="22"/>
        <v>2.290923692882141E-4</v>
      </c>
      <c r="Q44" s="11">
        <v>42</v>
      </c>
      <c r="R44" s="9">
        <f t="shared" si="8"/>
        <v>0.72303541676500893</v>
      </c>
    </row>
    <row r="45" spans="1:32" x14ac:dyDescent="0.25">
      <c r="A45" s="9">
        <f t="shared" si="18"/>
        <v>-0.27031466440590712</v>
      </c>
      <c r="B45" s="88">
        <f>IF(Sample7!K51&gt;0,Sample7!K51, )</f>
        <v>0.27031466440590712</v>
      </c>
      <c r="C45" s="88">
        <f>IF(Sample7!L51&gt;0,Sample7!L51,"")</f>
        <v>0.73528232906634172</v>
      </c>
      <c r="D45" s="88">
        <f>IF(Sample7!M51&gt;0,Sample7!M51,)</f>
        <v>235.06012114637008</v>
      </c>
      <c r="E45" s="162">
        <f t="shared" si="0"/>
        <v>0.67031466440590715</v>
      </c>
      <c r="F45" s="162">
        <f t="shared" si="1"/>
        <v>0.11634699960948938</v>
      </c>
      <c r="G45" s="162">
        <f t="shared" si="2"/>
        <v>0.13428909909731127</v>
      </c>
      <c r="H45" s="162">
        <f t="shared" si="3"/>
        <v>1.9678565699106469E-2</v>
      </c>
      <c r="I45" s="162">
        <f t="shared" si="4"/>
        <v>0.25063609870680065</v>
      </c>
      <c r="J45" s="162">
        <f t="shared" si="19"/>
        <v>1.9678565699106476E-2</v>
      </c>
      <c r="K45" s="162">
        <f t="shared" si="5"/>
        <v>5.2127683816603826E-3</v>
      </c>
      <c r="L45" s="59">
        <f t="shared" si="6"/>
        <v>-2.3325820553054978E-8</v>
      </c>
      <c r="M45" s="162">
        <f t="shared" si="20"/>
        <v>0.73496928340310608</v>
      </c>
      <c r="N45" s="99">
        <f t="shared" si="7"/>
        <v>9.7997587270644774E-8</v>
      </c>
      <c r="O45" s="100">
        <f t="shared" si="21"/>
        <v>3.4943808860211027E-2</v>
      </c>
      <c r="P45" s="100">
        <f t="shared" si="22"/>
        <v>2.3302764876764927E-4</v>
      </c>
      <c r="Q45" s="11">
        <v>43</v>
      </c>
      <c r="R45" s="9">
        <f t="shared" si="8"/>
        <v>0.72289754627524849</v>
      </c>
    </row>
    <row r="46" spans="1:32" x14ac:dyDescent="0.25">
      <c r="A46" s="9">
        <f t="shared" si="18"/>
        <v>-0.26872506793632533</v>
      </c>
      <c r="B46" s="88">
        <f>IF(Sample7!K52&gt;0,Sample7!K52, )</f>
        <v>0.26872506793632533</v>
      </c>
      <c r="C46" s="88">
        <f>IF(Sample7!L52&gt;0,Sample7!L52,"")</f>
        <v>0.73462506637627023</v>
      </c>
      <c r="D46" s="88">
        <f>IF(Sample7!M52&gt;0,Sample7!M52,)</f>
        <v>250.88147545429888</v>
      </c>
      <c r="E46" s="162">
        <f t="shared" si="0"/>
        <v>0.66872506793632536</v>
      </c>
      <c r="F46" s="162">
        <f t="shared" si="1"/>
        <v>0.11634503298702324</v>
      </c>
      <c r="G46" s="162">
        <f t="shared" si="2"/>
        <v>0.13370681634740647</v>
      </c>
      <c r="H46" s="162">
        <f t="shared" si="3"/>
        <v>1.8673218601895612E-2</v>
      </c>
      <c r="I46" s="162">
        <f t="shared" si="4"/>
        <v>0.2500518493344297</v>
      </c>
      <c r="J46" s="162">
        <f t="shared" si="19"/>
        <v>1.8673218601895636E-2</v>
      </c>
      <c r="K46" s="162">
        <f t="shared" si="5"/>
        <v>4.9725025822924497E-3</v>
      </c>
      <c r="L46" s="59">
        <f t="shared" si="6"/>
        <v>-1.9897646327817586E-8</v>
      </c>
      <c r="M46" s="162">
        <f t="shared" si="20"/>
        <v>0.73420557618498283</v>
      </c>
      <c r="N46" s="99">
        <f t="shared" si="7"/>
        <v>1.7597202058633707E-7</v>
      </c>
      <c r="O46" s="100">
        <f t="shared" si="21"/>
        <v>3.4046578043009493E-2</v>
      </c>
      <c r="P46" s="100">
        <f t="shared" si="22"/>
        <v>2.3634018050568457E-4</v>
      </c>
      <c r="Q46" s="11">
        <v>44</v>
      </c>
      <c r="R46" s="9">
        <f t="shared" si="8"/>
        <v>0.7227505651979097</v>
      </c>
    </row>
    <row r="47" spans="1:32" x14ac:dyDescent="0.25">
      <c r="A47" s="9">
        <f t="shared" si="18"/>
        <v>-0.26721116653672333</v>
      </c>
      <c r="B47" s="88">
        <f>IF(Sample7!K53&gt;0,Sample7!K53, )</f>
        <v>0.26721116653672333</v>
      </c>
      <c r="C47" s="88">
        <f>IF(Sample7!L53&gt;0,Sample7!L53,"")</f>
        <v>0.73382416715217491</v>
      </c>
      <c r="D47" s="88">
        <f>IF(Sample7!M53&gt;0,Sample7!M53,)</f>
        <v>269.52807160292912</v>
      </c>
      <c r="E47" s="162">
        <f t="shared" si="0"/>
        <v>0.6672111665367233</v>
      </c>
      <c r="F47" s="162">
        <f t="shared" si="1"/>
        <v>0.11634299182254512</v>
      </c>
      <c r="G47" s="162">
        <f t="shared" si="2"/>
        <v>0.13311737341075633</v>
      </c>
      <c r="H47" s="162">
        <f t="shared" si="3"/>
        <v>1.7750801303421875E-2</v>
      </c>
      <c r="I47" s="162">
        <f t="shared" si="4"/>
        <v>0.24946036523330145</v>
      </c>
      <c r="J47" s="162">
        <f t="shared" si="19"/>
        <v>1.7750801303421881E-2</v>
      </c>
      <c r="K47" s="162">
        <f t="shared" si="5"/>
        <v>4.753211616008602E-3</v>
      </c>
      <c r="L47" s="59">
        <f t="shared" si="6"/>
        <v>-1.7102274211826279E-8</v>
      </c>
      <c r="M47" s="162">
        <f t="shared" si="20"/>
        <v>0.73349093452906922</v>
      </c>
      <c r="N47" s="99">
        <f t="shared" si="7"/>
        <v>1.1104398110190203E-7</v>
      </c>
      <c r="O47" s="100">
        <f t="shared" si="21"/>
        <v>3.3206019899653112E-2</v>
      </c>
      <c r="P47" s="100">
        <f t="shared" si="22"/>
        <v>2.3886378185729166E-4</v>
      </c>
      <c r="Q47" s="11">
        <v>45</v>
      </c>
      <c r="R47" s="9">
        <f t="shared" si="8"/>
        <v>0.72260177673066983</v>
      </c>
    </row>
    <row r="48" spans="1:32" x14ac:dyDescent="0.25">
      <c r="A48" s="9">
        <f t="shared" si="18"/>
        <v>-0.26562157006714138</v>
      </c>
      <c r="B48" s="88">
        <f>IF(Sample7!K54&gt;0,Sample7!K54, )</f>
        <v>0.26562157006714138</v>
      </c>
      <c r="C48" s="88">
        <f>IF(Sample7!L54&gt;0,Sample7!L54,"")</f>
        <v>0.73356790216606393</v>
      </c>
      <c r="D48" s="88">
        <f>IF(Sample7!M54&gt;0,Sample7!M54,)</f>
        <v>289.30476448784009</v>
      </c>
      <c r="E48" s="162">
        <f t="shared" si="0"/>
        <v>0.6656215700671414</v>
      </c>
      <c r="F48" s="162">
        <f t="shared" si="1"/>
        <v>0.11634065631874503</v>
      </c>
      <c r="G48" s="162">
        <f t="shared" si="2"/>
        <v>0.13246062028486805</v>
      </c>
      <c r="H48" s="162">
        <f t="shared" si="3"/>
        <v>1.6820293463528327E-2</v>
      </c>
      <c r="I48" s="162">
        <f t="shared" si="4"/>
        <v>0.24880127660361306</v>
      </c>
      <c r="J48" s="162">
        <f t="shared" si="19"/>
        <v>1.6820293463528313E-2</v>
      </c>
      <c r="K48" s="162">
        <f t="shared" si="5"/>
        <v>4.5326147798379979E-3</v>
      </c>
      <c r="L48" s="59">
        <f t="shared" si="6"/>
        <v>-1.4588768154507761E-8</v>
      </c>
      <c r="M48" s="162">
        <f t="shared" si="20"/>
        <v>0.73275433917873345</v>
      </c>
      <c r="N48" s="99">
        <f t="shared" si="7"/>
        <v>6.6188473435410293E-7</v>
      </c>
      <c r="O48" s="100">
        <f t="shared" si="21"/>
        <v>3.2338139704006369E-2</v>
      </c>
      <c r="P48" s="100">
        <f t="shared" si="22"/>
        <v>2.4080355194311894E-4</v>
      </c>
      <c r="Q48" s="11">
        <v>46</v>
      </c>
      <c r="R48" s="9">
        <f t="shared" si="8"/>
        <v>0.72243599767916189</v>
      </c>
    </row>
    <row r="49" spans="1:18" x14ac:dyDescent="0.25">
      <c r="A49" s="9">
        <f t="shared" si="18"/>
        <v>-0.26403197359755959</v>
      </c>
      <c r="B49" s="88">
        <f>IF(Sample7!K55&gt;0,Sample7!K55, )</f>
        <v>0.26403197359755959</v>
      </c>
      <c r="C49" s="88">
        <f>IF(Sample7!L55&gt;0,Sample7!L55,"")</f>
        <v>0.73262346581730198</v>
      </c>
      <c r="D49" s="88">
        <f>IF(Sample7!M55&gt;0,Sample7!M55,)</f>
        <v>310.21155410903168</v>
      </c>
      <c r="E49" s="162">
        <f t="shared" si="0"/>
        <v>0.66403197359755961</v>
      </c>
      <c r="F49" s="162">
        <f t="shared" si="1"/>
        <v>0.11633810691030987</v>
      </c>
      <c r="G49" s="162">
        <f t="shared" si="2"/>
        <v>0.13176411062285884</v>
      </c>
      <c r="H49" s="162">
        <f t="shared" si="3"/>
        <v>1.5929756064390864E-2</v>
      </c>
      <c r="I49" s="162">
        <f t="shared" si="4"/>
        <v>0.24810221753316872</v>
      </c>
      <c r="J49" s="162">
        <f t="shared" si="19"/>
        <v>1.5929756064390871E-2</v>
      </c>
      <c r="K49" s="162">
        <f t="shared" si="5"/>
        <v>4.3215588094919427E-3</v>
      </c>
      <c r="L49" s="59">
        <f t="shared" si="6"/>
        <v>-1.2444669622892236E-8</v>
      </c>
      <c r="M49" s="162">
        <f t="shared" si="20"/>
        <v>0.73203222810355706</v>
      </c>
      <c r="N49" s="99">
        <f t="shared" si="7"/>
        <v>3.4956203415431848E-7</v>
      </c>
      <c r="O49" s="100">
        <f t="shared" si="21"/>
        <v>3.148537620896466E-2</v>
      </c>
      <c r="P49" s="100">
        <f t="shared" si="22"/>
        <v>2.4197731808226988E-4</v>
      </c>
      <c r="Q49" s="11">
        <v>47</v>
      </c>
      <c r="R49" s="9">
        <f t="shared" si="8"/>
        <v>0.72226018319639429</v>
      </c>
    </row>
    <row r="50" spans="1:18" x14ac:dyDescent="0.25">
      <c r="A50" s="9">
        <f t="shared" si="18"/>
        <v>-0.26244237712797758</v>
      </c>
      <c r="B50" s="88">
        <f>IF(Sample7!K56&gt;0,Sample7!K56, )</f>
        <v>0.26244237712797758</v>
      </c>
      <c r="C50" s="88">
        <f>IF(Sample7!L56&gt;0,Sample7!L56,"")</f>
        <v>0.73238344424552837</v>
      </c>
      <c r="D50" s="88">
        <f>IF(Sample7!M56&gt;0,Sample7!M56,)</f>
        <v>332.8134888346442</v>
      </c>
      <c r="E50" s="162">
        <f t="shared" si="0"/>
        <v>0.6624423771279776</v>
      </c>
      <c r="F50" s="162">
        <f t="shared" si="1"/>
        <v>0.11633532555045943</v>
      </c>
      <c r="G50" s="162">
        <f t="shared" si="2"/>
        <v>0.13102711252844335</v>
      </c>
      <c r="H50" s="162">
        <f t="shared" si="3"/>
        <v>1.5079939049074795E-2</v>
      </c>
      <c r="I50" s="162">
        <f t="shared" si="4"/>
        <v>0.24736243807890279</v>
      </c>
      <c r="J50" s="162">
        <f t="shared" si="19"/>
        <v>1.5079939049074786E-2</v>
      </c>
      <c r="K50" s="162">
        <f t="shared" si="5"/>
        <v>4.1196919156001668E-3</v>
      </c>
      <c r="L50" s="59">
        <f t="shared" si="6"/>
        <v>-1.0615687214571296E-8</v>
      </c>
      <c r="M50" s="162">
        <f t="shared" si="20"/>
        <v>0.73132487660625189</v>
      </c>
      <c r="N50" s="99">
        <f t="shared" si="7"/>
        <v>1.12056544692337E-6</v>
      </c>
      <c r="O50" s="100">
        <f t="shared" si="21"/>
        <v>3.0647771692474211E-2</v>
      </c>
      <c r="P50" s="100">
        <f t="shared" si="22"/>
        <v>2.4235741321289271E-4</v>
      </c>
      <c r="Q50" s="11">
        <v>48</v>
      </c>
      <c r="R50" s="9">
        <f t="shared" si="8"/>
        <v>0.72207414853551599</v>
      </c>
    </row>
    <row r="51" spans="1:18" x14ac:dyDescent="0.25">
      <c r="A51" s="9">
        <f t="shared" si="18"/>
        <v>-0.26085278065839557</v>
      </c>
      <c r="B51" s="88">
        <f>IF(Sample7!K57&gt;0,Sample7!K57, )</f>
        <v>0.26085278065839557</v>
      </c>
      <c r="C51" s="88">
        <f>IF(Sample7!L57&gt;0,Sample7!L57,"")</f>
        <v>0.7318400005424609</v>
      </c>
      <c r="D51" s="88">
        <f>IF(Sample7!M57&gt;0,Sample7!M57,)</f>
        <v>357.11056866467766</v>
      </c>
      <c r="E51" s="162">
        <f t="shared" si="0"/>
        <v>0.66085278065839559</v>
      </c>
      <c r="F51" s="162">
        <f t="shared" si="1"/>
        <v>0.11633229338585409</v>
      </c>
      <c r="G51" s="162">
        <f t="shared" si="2"/>
        <v>0.13024920540290774</v>
      </c>
      <c r="H51" s="162">
        <f t="shared" si="3"/>
        <v>1.4271281869633721E-2</v>
      </c>
      <c r="I51" s="162">
        <f t="shared" si="4"/>
        <v>0.24658149878876184</v>
      </c>
      <c r="J51" s="162">
        <f t="shared" si="19"/>
        <v>1.4271281869633723E-2</v>
      </c>
      <c r="K51" s="162">
        <f t="shared" si="5"/>
        <v>3.9266700455714391E-3</v>
      </c>
      <c r="L51" s="59">
        <f t="shared" si="6"/>
        <v>-9.0555086573145744E-9</v>
      </c>
      <c r="M51" s="162">
        <f t="shared" si="20"/>
        <v>0.73063244809847461</v>
      </c>
      <c r="N51" s="99">
        <f t="shared" si="7"/>
        <v>1.4581829049772688E-6</v>
      </c>
      <c r="O51" s="100">
        <f t="shared" si="21"/>
        <v>2.9825357451892416E-2</v>
      </c>
      <c r="P51" s="100">
        <f t="shared" si="22"/>
        <v>2.419292672186161E-4</v>
      </c>
      <c r="Q51" s="11">
        <v>49</v>
      </c>
      <c r="R51" s="9">
        <f t="shared" si="8"/>
        <v>0.72187778752808551</v>
      </c>
    </row>
    <row r="52" spans="1:18" x14ac:dyDescent="0.25">
      <c r="A52" s="9">
        <f t="shared" si="18"/>
        <v>-0.25926318418881378</v>
      </c>
      <c r="B52" s="88">
        <f>IF(Sample7!K58&gt;0,Sample7!K58, )</f>
        <v>0.25926318418881378</v>
      </c>
      <c r="C52" s="88">
        <f>IF(Sample7!L58&gt;0,Sample7!L58,"")</f>
        <v>0.73118448853912521</v>
      </c>
      <c r="D52" s="88">
        <f>IF(Sample7!M58&gt;0,Sample7!M58,)</f>
        <v>383.10279359913204</v>
      </c>
      <c r="E52" s="162">
        <f t="shared" si="0"/>
        <v>0.6592631841888138</v>
      </c>
      <c r="F52" s="162">
        <f t="shared" si="1"/>
        <v>0.11632899079176401</v>
      </c>
      <c r="G52" s="162">
        <f t="shared" si="2"/>
        <v>0.12943029718205379</v>
      </c>
      <c r="H52" s="162">
        <f t="shared" si="3"/>
        <v>1.350389621499597E-2</v>
      </c>
      <c r="I52" s="162">
        <f t="shared" si="4"/>
        <v>0.2457592879738178</v>
      </c>
      <c r="J52" s="162">
        <f t="shared" si="19"/>
        <v>1.3503896214995981E-2</v>
      </c>
      <c r="K52" s="162">
        <f t="shared" si="5"/>
        <v>3.7421571816653619E-3</v>
      </c>
      <c r="L52" s="59">
        <f t="shared" si="6"/>
        <v>-7.7246281334839836E-9</v>
      </c>
      <c r="M52" s="162">
        <f t="shared" si="20"/>
        <v>0.72995498785630453</v>
      </c>
      <c r="N52" s="99">
        <f t="shared" si="7"/>
        <v>1.5116719290565267E-6</v>
      </c>
      <c r="O52" s="100">
        <f t="shared" si="21"/>
        <v>2.9018153712643786E-2</v>
      </c>
      <c r="P52" s="100">
        <f t="shared" si="22"/>
        <v>2.4069218570332113E-4</v>
      </c>
      <c r="Q52" s="11">
        <v>50</v>
      </c>
      <c r="R52" s="9">
        <f t="shared" si="8"/>
        <v>0.72167107693505761</v>
      </c>
    </row>
    <row r="53" spans="1:18" x14ac:dyDescent="0.25">
      <c r="A53" s="9">
        <f t="shared" si="18"/>
        <v>-0.25774928278921183</v>
      </c>
      <c r="B53" s="88">
        <f>IF(Sample7!K59&gt;0,Sample7!K59, )</f>
        <v>0.25774928278921183</v>
      </c>
      <c r="C53" s="88">
        <f>IF(Sample7!L59&gt;0,Sample7!L59,"")</f>
        <v>0.73051383923122515</v>
      </c>
      <c r="D53" s="88">
        <f>IF(Sample7!M59&gt;0,Sample7!M59,)</f>
        <v>410.22511526986705</v>
      </c>
      <c r="E53" s="162">
        <f t="shared" si="0"/>
        <v>0.65774928278921185</v>
      </c>
      <c r="F53" s="162">
        <f t="shared" si="1"/>
        <v>0.11632557540892215</v>
      </c>
      <c r="G53" s="162">
        <f t="shared" si="2"/>
        <v>0.12861248250423449</v>
      </c>
      <c r="H53" s="162">
        <f t="shared" si="3"/>
        <v>1.28112248760552E-2</v>
      </c>
      <c r="I53" s="162">
        <f t="shared" si="4"/>
        <v>0.24493805791315662</v>
      </c>
      <c r="J53" s="162">
        <f t="shared" si="19"/>
        <v>1.2811224876055211E-2</v>
      </c>
      <c r="K53" s="162">
        <f t="shared" si="5"/>
        <v>3.5740415587026935E-3</v>
      </c>
      <c r="L53" s="59">
        <f t="shared" si="6"/>
        <v>-6.6394132777551787E-9</v>
      </c>
      <c r="M53" s="162">
        <f t="shared" si="20"/>
        <v>0.72932363684566537</v>
      </c>
      <c r="N53" s="99">
        <f t="shared" si="7"/>
        <v>1.4165817185921909E-6</v>
      </c>
      <c r="O53" s="100">
        <f t="shared" si="21"/>
        <v>2.8263537971454492E-2</v>
      </c>
      <c r="P53" s="100">
        <f t="shared" si="22"/>
        <v>2.3877397999824812E-4</v>
      </c>
      <c r="Q53" s="11">
        <v>51</v>
      </c>
      <c r="R53" s="9">
        <f t="shared" si="8"/>
        <v>0.72146464237653951</v>
      </c>
    </row>
    <row r="54" spans="1:18" x14ac:dyDescent="0.25">
      <c r="A54" s="9">
        <f t="shared" si="18"/>
        <v>-0.25615968631962982</v>
      </c>
      <c r="B54" s="88">
        <f>IF(Sample7!K60&gt;0,Sample7!K60, )</f>
        <v>0.25615968631962982</v>
      </c>
      <c r="C54" s="88">
        <f>IF(Sample7!L60&gt;0,Sample7!L60,"")</f>
        <v>0.72998696050706724</v>
      </c>
      <c r="D54" s="88">
        <f>IF(Sample7!M60&gt;0,Sample7!M60,)</f>
        <v>439.60763041316329</v>
      </c>
      <c r="E54" s="162">
        <f t="shared" si="0"/>
        <v>0.65615968631962984</v>
      </c>
      <c r="F54" s="162">
        <f t="shared" si="1"/>
        <v>0.11632168541624435</v>
      </c>
      <c r="G54" s="162">
        <f t="shared" si="2"/>
        <v>0.12771451566920602</v>
      </c>
      <c r="H54" s="162">
        <f t="shared" si="3"/>
        <v>1.2123485234179448E-2</v>
      </c>
      <c r="I54" s="162">
        <f t="shared" si="4"/>
        <v>0.24403620108545038</v>
      </c>
      <c r="J54" s="162">
        <f t="shared" si="19"/>
        <v>1.2123485234179443E-2</v>
      </c>
      <c r="K54" s="162">
        <f t="shared" si="5"/>
        <v>3.4052047109096096E-3</v>
      </c>
      <c r="L54" s="59">
        <f t="shared" si="6"/>
        <v>-5.6636241689793031E-9</v>
      </c>
      <c r="M54" s="162">
        <f t="shared" si="20"/>
        <v>0.7286750789830565</v>
      </c>
      <c r="N54" s="99">
        <f t="shared" si="7"/>
        <v>1.7210331330407378E-6</v>
      </c>
      <c r="O54" s="100">
        <f t="shared" si="21"/>
        <v>2.74860469271117E-2</v>
      </c>
      <c r="P54" s="100">
        <f t="shared" si="22"/>
        <v>2.3600830176914961E-4</v>
      </c>
      <c r="Q54" s="11">
        <v>52</v>
      </c>
      <c r="R54" s="9">
        <f t="shared" si="8"/>
        <v>0.72123797563628556</v>
      </c>
    </row>
    <row r="55" spans="1:18" x14ac:dyDescent="0.25">
      <c r="A55" s="9">
        <f t="shared" si="18"/>
        <v>-0.2544943947800678</v>
      </c>
      <c r="B55" s="88">
        <f>IF(Sample7!K61&gt;0,Sample7!K61, )</f>
        <v>0.2544943947800678</v>
      </c>
      <c r="C55" s="88">
        <f>IF(Sample7!L61&gt;0,Sample7!L61,"")</f>
        <v>0.72933282988079517</v>
      </c>
      <c r="D55" s="88">
        <f>IF(Sample7!M61&gt;0,Sample7!M61,)</f>
        <v>471.81538739716109</v>
      </c>
      <c r="E55" s="162">
        <f t="shared" si="0"/>
        <v>0.65449439478006788</v>
      </c>
      <c r="F55" s="162">
        <f t="shared" si="1"/>
        <v>0.11631725286623769</v>
      </c>
      <c r="G55" s="162">
        <f t="shared" si="2"/>
        <v>0.12673157484545025</v>
      </c>
      <c r="H55" s="162">
        <f t="shared" si="3"/>
        <v>1.1445567068379868E-2</v>
      </c>
      <c r="I55" s="162">
        <f t="shared" si="4"/>
        <v>0.24304882771168793</v>
      </c>
      <c r="J55" s="162">
        <f t="shared" si="19"/>
        <v>1.1445567068379875E-2</v>
      </c>
      <c r="K55" s="162">
        <f t="shared" si="5"/>
        <v>3.2364378256303601E-3</v>
      </c>
      <c r="L55" s="59">
        <f t="shared" si="6"/>
        <v>-4.7948138666281347E-9</v>
      </c>
      <c r="M55" s="162">
        <f t="shared" si="20"/>
        <v>0.72801109674659015</v>
      </c>
      <c r="N55" s="99">
        <f t="shared" si="7"/>
        <v>1.7469784780554455E-6</v>
      </c>
      <c r="O55" s="100">
        <f t="shared" si="21"/>
        <v>2.6687840663253713E-2</v>
      </c>
      <c r="P55" s="100">
        <f t="shared" si="22"/>
        <v>2.3232690434098826E-4</v>
      </c>
      <c r="Q55" s="11">
        <v>53</v>
      </c>
      <c r="R55" s="9">
        <f t="shared" si="8"/>
        <v>0.72098985957710382</v>
      </c>
    </row>
    <row r="56" spans="1:18" x14ac:dyDescent="0.25">
      <c r="A56" s="9">
        <f t="shared" si="18"/>
        <v>-0.25290479831048601</v>
      </c>
      <c r="B56" s="88">
        <f>IF(Sample7!K62&gt;0,Sample7!K62, )</f>
        <v>0.25290479831048601</v>
      </c>
      <c r="C56" s="88">
        <f>IF(Sample7!L62&gt;0,Sample7!L62,"")</f>
        <v>0.72893423757880627</v>
      </c>
      <c r="D56" s="88">
        <f>IF(Sample7!M62&gt;0,Sample7!M62,)</f>
        <v>505.15324111743962</v>
      </c>
      <c r="E56" s="162">
        <f t="shared" si="0"/>
        <v>0.65290479831048609</v>
      </c>
      <c r="F56" s="162">
        <f t="shared" si="1"/>
        <v>0.11631265707546611</v>
      </c>
      <c r="G56" s="162">
        <f t="shared" si="2"/>
        <v>0.12575419696376172</v>
      </c>
      <c r="H56" s="162">
        <f t="shared" si="3"/>
        <v>1.0837944271258157E-2</v>
      </c>
      <c r="I56" s="162">
        <f t="shared" si="4"/>
        <v>0.24206685403922784</v>
      </c>
      <c r="J56" s="162">
        <f t="shared" si="19"/>
        <v>1.0837944271258171E-2</v>
      </c>
      <c r="K56" s="162">
        <f t="shared" si="5"/>
        <v>3.0827691627425338E-3</v>
      </c>
      <c r="L56" s="59">
        <f t="shared" si="6"/>
        <v>-4.0901239601738099E-9</v>
      </c>
      <c r="M56" s="162">
        <f t="shared" si="20"/>
        <v>0.72739164113176402</v>
      </c>
      <c r="N56" s="99">
        <f t="shared" si="7"/>
        <v>2.379603798427354E-6</v>
      </c>
      <c r="O56" s="100">
        <f t="shared" si="21"/>
        <v>2.5941458357741896E-2</v>
      </c>
      <c r="P56" s="100">
        <f t="shared" si="22"/>
        <v>2.2811613776061229E-4</v>
      </c>
      <c r="Q56" s="11">
        <v>54</v>
      </c>
      <c r="R56" s="9">
        <f t="shared" si="8"/>
        <v>0.72074314772784998</v>
      </c>
    </row>
    <row r="57" spans="1:18" x14ac:dyDescent="0.25">
      <c r="A57" s="9">
        <f t="shared" si="18"/>
        <v>-0.25131520184090406</v>
      </c>
      <c r="B57" s="88">
        <f>IF(Sample7!K63&gt;0,Sample7!K63, )</f>
        <v>0.25131520184090406</v>
      </c>
      <c r="C57" s="88">
        <f>IF(Sample7!L63&gt;0,Sample7!L63,"")</f>
        <v>0.72826468885675988</v>
      </c>
      <c r="D57" s="88">
        <f>IF(Sample7!M63&gt;0,Sample7!M63,)</f>
        <v>540.75128831027928</v>
      </c>
      <c r="E57" s="162">
        <f t="shared" si="0"/>
        <v>0.65131520184090408</v>
      </c>
      <c r="F57" s="162">
        <f t="shared" si="1"/>
        <v>0.11630768100630334</v>
      </c>
      <c r="G57" s="162">
        <f t="shared" si="2"/>
        <v>0.12474000294714459</v>
      </c>
      <c r="H57" s="162">
        <f t="shared" si="3"/>
        <v>1.026751788745613E-2</v>
      </c>
      <c r="I57" s="162">
        <f t="shared" si="4"/>
        <v>0.24104768395344792</v>
      </c>
      <c r="J57" s="162">
        <f t="shared" si="19"/>
        <v>1.026751788745614E-2</v>
      </c>
      <c r="K57" s="162">
        <f t="shared" si="5"/>
        <v>2.936056966796627E-3</v>
      </c>
      <c r="L57" s="59">
        <f t="shared" si="6"/>
        <v>-3.4890017383779151E-9</v>
      </c>
      <c r="M57" s="162">
        <f t="shared" si="20"/>
        <v>0.72678571029856287</v>
      </c>
      <c r="N57" s="99">
        <f t="shared" si="7"/>
        <v>2.1873775756065015E-6</v>
      </c>
      <c r="O57" s="100">
        <f t="shared" si="21"/>
        <v>2.5210220671049246E-2</v>
      </c>
      <c r="P57" s="100">
        <f t="shared" si="22"/>
        <v>2.2328436647880116E-4</v>
      </c>
      <c r="Q57" s="11">
        <v>55</v>
      </c>
      <c r="R57" s="9">
        <f t="shared" si="8"/>
        <v>0.72048714266979641</v>
      </c>
    </row>
    <row r="58" spans="1:18" x14ac:dyDescent="0.25">
      <c r="A58" s="9">
        <f t="shared" si="18"/>
        <v>-0.24972560537132205</v>
      </c>
      <c r="B58" s="88">
        <f>IF(Sample7!K64&gt;0,Sample7!K64, )</f>
        <v>0.24972560537132205</v>
      </c>
      <c r="C58" s="88">
        <f>IF(Sample7!L64&gt;0,Sample7!L64,"")</f>
        <v>0.72772327112412727</v>
      </c>
      <c r="D58" s="88">
        <f>IF(Sample7!M64&gt;0,Sample7!M64,)</f>
        <v>576.91438387125936</v>
      </c>
      <c r="E58" s="162">
        <f t="shared" si="0"/>
        <v>0.64972560537132207</v>
      </c>
      <c r="F58" s="162">
        <f t="shared" si="1"/>
        <v>0.11630229994971064</v>
      </c>
      <c r="G58" s="162">
        <f t="shared" si="2"/>
        <v>0.12369055162180929</v>
      </c>
      <c r="H58" s="162">
        <f t="shared" si="3"/>
        <v>9.7327537998021067E-3</v>
      </c>
      <c r="I58" s="162">
        <f t="shared" si="4"/>
        <v>0.23999285157151995</v>
      </c>
      <c r="J58" s="162">
        <f t="shared" si="19"/>
        <v>9.7327537998020963E-3</v>
      </c>
      <c r="K58" s="162">
        <f t="shared" si="5"/>
        <v>2.7960170408835219E-3</v>
      </c>
      <c r="L58" s="59">
        <f t="shared" si="6"/>
        <v>-2.9762259535489238E-9</v>
      </c>
      <c r="M58" s="162">
        <f t="shared" si="20"/>
        <v>0.72619275663126692</v>
      </c>
      <c r="N58" s="99">
        <f t="shared" si="7"/>
        <v>2.3424746128555637E-6</v>
      </c>
      <c r="O58" s="100">
        <f t="shared" si="21"/>
        <v>2.4494081294356436E-2</v>
      </c>
      <c r="P58" s="100">
        <f t="shared" si="22"/>
        <v>2.1789678940148589E-4</v>
      </c>
      <c r="Q58" s="11">
        <v>56</v>
      </c>
      <c r="R58" s="9">
        <f t="shared" si="8"/>
        <v>0.72022223788524353</v>
      </c>
    </row>
    <row r="59" spans="1:18" x14ac:dyDescent="0.25">
      <c r="A59" s="9">
        <f t="shared" si="18"/>
        <v>-0.24813600890174003</v>
      </c>
      <c r="B59" s="88">
        <f>IF(Sample7!K65&gt;0,Sample7!K65, )</f>
        <v>0.24813600890174003</v>
      </c>
      <c r="C59" s="88">
        <f>IF(Sample7!L65&gt;0,Sample7!L65,"")</f>
        <v>0.72734087793303048</v>
      </c>
      <c r="D59" s="88">
        <f>IF(Sample7!M65&gt;0,Sample7!M65,)</f>
        <v>614.20757616851995</v>
      </c>
      <c r="E59" s="162">
        <f t="shared" si="0"/>
        <v>0.64813600890174006</v>
      </c>
      <c r="F59" s="162">
        <f t="shared" si="1"/>
        <v>0.11629648803023646</v>
      </c>
      <c r="G59" s="162">
        <f t="shared" si="2"/>
        <v>0.12260754331454909</v>
      </c>
      <c r="H59" s="162">
        <f t="shared" si="3"/>
        <v>9.2319775569544779E-3</v>
      </c>
      <c r="I59" s="162">
        <f t="shared" si="4"/>
        <v>0.23890403134478555</v>
      </c>
      <c r="J59" s="162">
        <f t="shared" si="19"/>
        <v>9.2319775569544849E-3</v>
      </c>
      <c r="K59" s="162">
        <f t="shared" si="5"/>
        <v>2.6623740496958233E-3</v>
      </c>
      <c r="L59" s="59">
        <f t="shared" si="6"/>
        <v>-2.5388124044371852E-9</v>
      </c>
      <c r="M59" s="162">
        <f t="shared" si="20"/>
        <v>0.72561218214460765</v>
      </c>
      <c r="N59" s="99">
        <f t="shared" si="7"/>
        <v>2.9883891289108277E-6</v>
      </c>
      <c r="O59" s="100">
        <f t="shared" si="21"/>
        <v>2.379298311451554E-2</v>
      </c>
      <c r="P59" s="100">
        <f t="shared" si="22"/>
        <v>2.1202288284732392E-4</v>
      </c>
      <c r="Q59" s="11">
        <v>57</v>
      </c>
      <c r="R59" s="9">
        <f t="shared" si="8"/>
        <v>0.71994886257437618</v>
      </c>
    </row>
    <row r="60" spans="1:18" x14ac:dyDescent="0.25">
      <c r="A60" s="9">
        <f t="shared" si="18"/>
        <v>-0.24654641243215827</v>
      </c>
      <c r="B60" s="88">
        <f>IF(Sample7!K66&gt;0,Sample7!K66, )</f>
        <v>0.24654641243215827</v>
      </c>
      <c r="C60" s="88">
        <f>IF(Sample7!L66&gt;0,Sample7!L66,"")</f>
        <v>0.72679992291205486</v>
      </c>
      <c r="D60" s="88">
        <f>IF(Sample7!M66&gt;0,Sample7!M66,)</f>
        <v>655.45610704276282</v>
      </c>
      <c r="E60" s="162">
        <f t="shared" si="0"/>
        <v>0.64654641243215827</v>
      </c>
      <c r="F60" s="162">
        <f t="shared" si="1"/>
        <v>0.11629021805460757</v>
      </c>
      <c r="G60" s="162">
        <f t="shared" si="2"/>
        <v>0.12149277487925098</v>
      </c>
      <c r="H60" s="162">
        <f t="shared" si="3"/>
        <v>8.7634194982997293E-3</v>
      </c>
      <c r="I60" s="162">
        <f t="shared" si="4"/>
        <v>0.23778299293385854</v>
      </c>
      <c r="J60" s="162">
        <f t="shared" si="19"/>
        <v>8.7634194982997293E-3</v>
      </c>
      <c r="K60" s="162">
        <f t="shared" si="5"/>
        <v>2.5348614941495136E-3</v>
      </c>
      <c r="L60" s="59">
        <f t="shared" si="6"/>
        <v>-2.1656851676127344E-9</v>
      </c>
      <c r="M60" s="162">
        <f t="shared" si="20"/>
        <v>0.72504335481314952</v>
      </c>
      <c r="N60" s="99">
        <f t="shared" si="7"/>
        <v>3.0855314860919285E-6</v>
      </c>
      <c r="O60" s="100">
        <f t="shared" si="21"/>
        <v>2.3106858379010452E-2</v>
      </c>
      <c r="P60" s="100">
        <f t="shared" si="22"/>
        <v>2.0573423892468408E-4</v>
      </c>
      <c r="Q60" s="11">
        <v>58</v>
      </c>
      <c r="R60" s="9">
        <f t="shared" si="8"/>
        <v>0.71966747030295786</v>
      </c>
    </row>
    <row r="61" spans="1:18" x14ac:dyDescent="0.25">
      <c r="A61" s="9">
        <f t="shared" si="18"/>
        <v>-0.24495681596257626</v>
      </c>
      <c r="B61" s="88">
        <f>IF(Sample7!K67&gt;0,Sample7!K67, )</f>
        <v>0.24495681596257626</v>
      </c>
      <c r="C61" s="88">
        <f>IF(Sample7!L67&gt;0,Sample7!L67,"")</f>
        <v>0.72600456331065366</v>
      </c>
      <c r="D61" s="88">
        <f>IF(Sample7!M67&gt;0,Sample7!M67,)</f>
        <v>696.70463791700558</v>
      </c>
      <c r="E61" s="162">
        <f t="shared" si="0"/>
        <v>0.64495681596257626</v>
      </c>
      <c r="F61" s="162">
        <f t="shared" si="1"/>
        <v>0.11628346134598744</v>
      </c>
      <c r="G61" s="162">
        <f t="shared" si="2"/>
        <v>0.12034809795045068</v>
      </c>
      <c r="H61" s="162">
        <f t="shared" si="3"/>
        <v>8.3252566661381547E-3</v>
      </c>
      <c r="I61" s="162">
        <f t="shared" si="4"/>
        <v>0.23663155929643812</v>
      </c>
      <c r="J61" s="162">
        <f t="shared" si="19"/>
        <v>8.3252566661381477E-3</v>
      </c>
      <c r="K61" s="162">
        <f t="shared" si="5"/>
        <v>2.4132216589335806E-3</v>
      </c>
      <c r="L61" s="59">
        <f t="shared" si="6"/>
        <v>-1.8473961386188148E-9</v>
      </c>
      <c r="M61" s="162">
        <f t="shared" si="20"/>
        <v>0.72448562374442427</v>
      </c>
      <c r="N61" s="99">
        <f t="shared" si="7"/>
        <v>2.3071774058571387E-6</v>
      </c>
      <c r="O61" s="100">
        <f t="shared" si="21"/>
        <v>2.2435628890425354E-2</v>
      </c>
      <c r="P61" s="100">
        <f t="shared" si="22"/>
        <v>1.9910260430793588E-4</v>
      </c>
      <c r="Q61" s="11">
        <v>59</v>
      </c>
      <c r="R61" s="9">
        <f t="shared" si="8"/>
        <v>0.71937852846460282</v>
      </c>
    </row>
    <row r="62" spans="1:18" x14ac:dyDescent="0.25">
      <c r="A62" s="9">
        <f t="shared" si="18"/>
        <v>-0.24336721949299428</v>
      </c>
      <c r="B62" s="88">
        <f>IF(Sample7!K68&gt;0,Sample7!K68, )</f>
        <v>0.24336721949299428</v>
      </c>
      <c r="C62" s="88">
        <f>IF(Sample7!L68&gt;0,Sample7!L68,"")</f>
        <v>0.72562305225596946</v>
      </c>
      <c r="D62" s="88">
        <f>IF(Sample7!M68&gt;0,Sample7!M68,)</f>
        <v>692.74929934002353</v>
      </c>
      <c r="E62" s="162">
        <f t="shared" si="0"/>
        <v>0.64336721949299425</v>
      </c>
      <c r="F62" s="162">
        <f t="shared" si="1"/>
        <v>0.11627618756767281</v>
      </c>
      <c r="G62" s="162">
        <f t="shared" si="2"/>
        <v>0.11917538195361643</v>
      </c>
      <c r="H62" s="162">
        <f t="shared" si="3"/>
        <v>7.9156499717050188E-3</v>
      </c>
      <c r="I62" s="162">
        <f t="shared" si="4"/>
        <v>0.23545156952128926</v>
      </c>
      <c r="J62" s="162">
        <f t="shared" si="19"/>
        <v>7.9156499717050188E-3</v>
      </c>
      <c r="K62" s="162">
        <f t="shared" si="5"/>
        <v>2.2972055356967765E-3</v>
      </c>
      <c r="L62" s="59">
        <f t="shared" si="6"/>
        <v>-1.5758857909241356E-9</v>
      </c>
      <c r="M62" s="162">
        <f t="shared" si="20"/>
        <v>0.72393833264125229</v>
      </c>
      <c r="N62" s="99">
        <f t="shared" si="7"/>
        <v>2.8382801802127604E-6</v>
      </c>
      <c r="O62" s="100">
        <f t="shared" si="21"/>
        <v>2.1779206229246947E-2</v>
      </c>
      <c r="P62" s="100">
        <f t="shared" si="22"/>
        <v>1.9219819210602996E-4</v>
      </c>
      <c r="Q62" s="11">
        <v>60</v>
      </c>
      <c r="R62" s="9">
        <f t="shared" si="8"/>
        <v>0.71908250894375103</v>
      </c>
    </row>
    <row r="63" spans="1:18" x14ac:dyDescent="0.25">
      <c r="A63" s="9">
        <f t="shared" si="18"/>
        <v>-0.24177762302341249</v>
      </c>
      <c r="B63" s="88">
        <f>IF(Sample7!K69&gt;0,Sample7!K69, )</f>
        <v>0.24177762302341249</v>
      </c>
      <c r="C63" s="88">
        <f>IF(Sample7!L69&gt;0,Sample7!L69,"")</f>
        <v>0.72495568732932947</v>
      </c>
      <c r="D63" s="88">
        <f>IF(Sample7!M69&gt;0,Sample7!M69,)</f>
        <v>781.46189313805257</v>
      </c>
      <c r="E63" s="162">
        <f t="shared" si="0"/>
        <v>0.64177762302341246</v>
      </c>
      <c r="F63" s="162">
        <f t="shared" si="1"/>
        <v>0.11626836453927376</v>
      </c>
      <c r="G63" s="162">
        <f t="shared" si="2"/>
        <v>0.11797648274756141</v>
      </c>
      <c r="H63" s="162">
        <f t="shared" si="3"/>
        <v>7.5327757365773358E-3</v>
      </c>
      <c r="I63" s="162">
        <f t="shared" si="4"/>
        <v>0.23424484728683515</v>
      </c>
      <c r="J63" s="162">
        <f t="shared" si="19"/>
        <v>7.5327757365773462E-3</v>
      </c>
      <c r="K63" s="162">
        <f t="shared" si="5"/>
        <v>2.1865727244587637E-3</v>
      </c>
      <c r="L63" s="59">
        <f t="shared" si="6"/>
        <v>-1.3442791020513316E-9</v>
      </c>
      <c r="M63" s="162">
        <f t="shared" si="20"/>
        <v>0.72340083123534127</v>
      </c>
      <c r="N63" s="99">
        <f t="shared" si="7"/>
        <v>2.4175774730122408E-6</v>
      </c>
      <c r="O63" s="100">
        <f t="shared" si="21"/>
        <v>2.1137492003664261E-2</v>
      </c>
      <c r="P63" s="100">
        <f t="shared" si="22"/>
        <v>1.850883047079393E-4</v>
      </c>
      <c r="Q63" s="11">
        <v>61</v>
      </c>
      <c r="R63" s="9">
        <f t="shared" si="8"/>
        <v>0.71877988020031769</v>
      </c>
    </row>
    <row r="64" spans="1:18" x14ac:dyDescent="0.25">
      <c r="A64" s="9">
        <f t="shared" si="18"/>
        <v>-0.24018802655383048</v>
      </c>
      <c r="B64" s="88">
        <f>IF(Sample7!K70&gt;0,Sample7!K70, )</f>
        <v>0.24018802655383048</v>
      </c>
      <c r="C64" s="88">
        <f>IF(Sample7!L70&gt;0,Sample7!L70,"")</f>
        <v>0.72457424747057253</v>
      </c>
      <c r="D64" s="88">
        <f>IF(Sample7!M70&gt;0,Sample7!M70,)</f>
        <v>826.1007142211372</v>
      </c>
      <c r="E64" s="162">
        <f t="shared" si="0"/>
        <v>0.64018802655383045</v>
      </c>
      <c r="F64" s="162">
        <f t="shared" si="1"/>
        <v>0.11625995804755011</v>
      </c>
      <c r="G64" s="162">
        <f t="shared" si="2"/>
        <v>0.11675321720164422</v>
      </c>
      <c r="H64" s="162">
        <f t="shared" si="3"/>
        <v>7.1748513046361422E-3</v>
      </c>
      <c r="I64" s="162">
        <f t="shared" si="4"/>
        <v>0.23301317524919435</v>
      </c>
      <c r="J64" s="162">
        <f t="shared" si="19"/>
        <v>7.1748513046361317E-3</v>
      </c>
      <c r="K64" s="162">
        <f t="shared" si="5"/>
        <v>2.0810913157041865E-3</v>
      </c>
      <c r="L64" s="59">
        <f t="shared" si="6"/>
        <v>-1.1467114644281755E-9</v>
      </c>
      <c r="M64" s="162">
        <f t="shared" si="20"/>
        <v>0.72287248458156428</v>
      </c>
      <c r="N64" s="99">
        <f t="shared" si="7"/>
        <v>2.8959969304057105E-6</v>
      </c>
      <c r="O64" s="100">
        <f t="shared" si="21"/>
        <v>2.0510378124889109E-2</v>
      </c>
      <c r="P64" s="100">
        <f t="shared" si="22"/>
        <v>1.7783627557368647E-4</v>
      </c>
      <c r="Q64" s="11">
        <v>62</v>
      </c>
      <c r="R64" s="9">
        <f t="shared" si="8"/>
        <v>0.7184711008524155</v>
      </c>
    </row>
    <row r="65" spans="1:18" x14ac:dyDescent="0.25">
      <c r="A65" s="9">
        <f t="shared" si="18"/>
        <v>-0.2385984300842485</v>
      </c>
      <c r="B65" s="88">
        <f>IF(Sample7!K71&gt;0,Sample7!K71, )</f>
        <v>0.2385984300842485</v>
      </c>
      <c r="C65" s="88">
        <f>IF(Sample7!L71&gt;0,Sample7!L71,"")</f>
        <v>0.72405050058667497</v>
      </c>
      <c r="D65" s="88">
        <f>IF(Sample7!M71&gt;0,Sample7!M71,)</f>
        <v>863.3939065183979</v>
      </c>
      <c r="E65" s="162">
        <f t="shared" si="0"/>
        <v>0.63859843008424855</v>
      </c>
      <c r="F65" s="162">
        <f t="shared" si="1"/>
        <v>0.11625093165320052</v>
      </c>
      <c r="G65" s="162">
        <f t="shared" si="2"/>
        <v>0.11550734356166946</v>
      </c>
      <c r="H65" s="162">
        <f t="shared" si="3"/>
        <v>6.8401548693785182E-3</v>
      </c>
      <c r="I65" s="162">
        <f t="shared" si="4"/>
        <v>0.23175827521486997</v>
      </c>
      <c r="J65" s="162">
        <f t="shared" si="19"/>
        <v>6.8401548693785286E-3</v>
      </c>
      <c r="K65" s="162">
        <f t="shared" si="5"/>
        <v>1.9805377554831406E-3</v>
      </c>
      <c r="L65" s="59">
        <f t="shared" si="6"/>
        <v>-9.7818018230712564E-10</v>
      </c>
      <c r="M65" s="162">
        <f t="shared" si="20"/>
        <v>0.72235268026486199</v>
      </c>
      <c r="N65" s="99">
        <f t="shared" si="7"/>
        <v>2.8825938451611367E-6</v>
      </c>
      <c r="O65" s="100">
        <f t="shared" si="21"/>
        <v>1.9897747106390116E-2</v>
      </c>
      <c r="P65" s="100">
        <f t="shared" si="22"/>
        <v>1.7050071502806526E-4</v>
      </c>
      <c r="Q65" s="11">
        <v>63</v>
      </c>
      <c r="R65" s="9">
        <f t="shared" si="8"/>
        <v>0.71815661472027192</v>
      </c>
    </row>
    <row r="66" spans="1:18" x14ac:dyDescent="0.25">
      <c r="A66" s="9">
        <f t="shared" si="18"/>
        <v>-0.23693313854468648</v>
      </c>
      <c r="B66" s="88">
        <f>IF(Sample7!K72&gt;0,Sample7!K72, )</f>
        <v>0.23693313854468648</v>
      </c>
      <c r="C66" s="88">
        <f>IF(Sample7!L72&gt;0,Sample7!L72,"")</f>
        <v>0.72339990356220507</v>
      </c>
      <c r="D66" s="88">
        <f>IF(Sample7!M72&gt;0,Sample7!M72,)</f>
        <v>884.30069613958949</v>
      </c>
      <c r="E66" s="162">
        <f t="shared" ref="E66:E129" si="29">IF(OR(B66="",B66=0),"",B66+1/$U$17)</f>
        <v>0.63693313854468647</v>
      </c>
      <c r="F66" s="162">
        <f t="shared" ref="F66:F129" si="30">IF(OR(B66="",B66=0),"",$V$18-(LN(1+EXP(-$S$11*(I66-V$18))))/$S$11)</f>
        <v>0.11624076816914816</v>
      </c>
      <c r="G66" s="162">
        <f t="shared" ref="G66:G129" si="31">IF(OR(B66="",B66=0),"",B66-F66-H66-V$5*K66)</f>
        <v>0.11417972926165815</v>
      </c>
      <c r="H66" s="162">
        <f t="shared" ref="H66:H129" si="32">IF(OR(B66="",B66=0),"",1/2*(B66-V$5*K66+T$11)+1/2*POWER((B66-V$5*K66+T$11)^2-4*V$11*(B66-V$5*K66),0.5))</f>
        <v>6.5126411138801757E-3</v>
      </c>
      <c r="I66" s="162">
        <f t="shared" ref="I66:I129" si="33">B66-H66-V$5*K66</f>
        <v>0.23042049743080631</v>
      </c>
      <c r="J66" s="162">
        <f t="shared" si="19"/>
        <v>6.5126411138801688E-3</v>
      </c>
      <c r="K66" s="162">
        <f t="shared" ref="K66:K129" si="34">IF(OR(B66="",B66=0),"",LN(1+EXP($U$11*(B66-$U$13)))/$U$11)</f>
        <v>1.8802468195707393E-3</v>
      </c>
      <c r="L66" s="59">
        <f t="shared" ref="L66:L129" si="35">IF(OR(B66="",B66=0),"",-LN(1+EXP($V$15*(B66-$V$13)))/$V$15)</f>
        <v>-8.2812552494835139E-10</v>
      </c>
      <c r="M66" s="162">
        <f t="shared" si="20"/>
        <v>0.72181664897915077</v>
      </c>
      <c r="N66" s="99">
        <f t="shared" ref="N66:N129" si="36">IF(OR(B66="",B66=0),"",(M66-C66)*(M66-C66))</f>
        <v>2.5066950747624624E-6</v>
      </c>
      <c r="O66" s="100">
        <f t="shared" si="21"/>
        <v>1.9271338937590574E-2</v>
      </c>
      <c r="P66" s="100">
        <f t="shared" si="22"/>
        <v>1.6278437015675263E-4</v>
      </c>
      <c r="Q66" s="11">
        <v>64</v>
      </c>
      <c r="R66" s="9">
        <f t="shared" ref="R66:R129" si="37">IF(OR(B66="",B66=0),"",T$17+T$15*G66)</f>
        <v>0.71782149543305629</v>
      </c>
    </row>
    <row r="67" spans="1:18" x14ac:dyDescent="0.25">
      <c r="A67" s="9">
        <f t="shared" ref="A67:A130" si="38">-B67</f>
        <v>-0.23534354207510447</v>
      </c>
      <c r="B67" s="88">
        <f>IF(Sample7!K73&gt;0,Sample7!K73, )</f>
        <v>0.23534354207510447</v>
      </c>
      <c r="C67" s="88">
        <f>IF(Sample7!L73&gt;0,Sample7!L73,"")</f>
        <v>0.72259125372256205</v>
      </c>
      <c r="D67" s="88">
        <f>IF(Sample7!M73&gt;0,Sample7!M73,)</f>
        <v>870.73953530422204</v>
      </c>
      <c r="E67" s="162">
        <f t="shared" si="29"/>
        <v>0.63534354207510446</v>
      </c>
      <c r="F67" s="162">
        <f t="shared" si="30"/>
        <v>0.1162303483326871</v>
      </c>
      <c r="G67" s="162">
        <f t="shared" si="31"/>
        <v>0.11289273132978181</v>
      </c>
      <c r="H67" s="162">
        <f t="shared" si="32"/>
        <v>6.2204624126355676E-3</v>
      </c>
      <c r="I67" s="162">
        <f t="shared" si="33"/>
        <v>0.22912307966246889</v>
      </c>
      <c r="J67" s="162">
        <f t="shared" ref="J67:J130" si="39">B67-I67-V$5*K67</f>
        <v>6.2204624126355745E-3</v>
      </c>
      <c r="K67" s="162">
        <f t="shared" si="34"/>
        <v>1.7891204524988842E-3</v>
      </c>
      <c r="L67" s="59">
        <f t="shared" si="35"/>
        <v>-7.064165669378619E-10</v>
      </c>
      <c r="M67" s="162">
        <f t="shared" ref="M67:M130" si="40">IF(OR(B67="",B67=0),"",$S$15*F67+$T$17+$T$15*G67+$U$15*H67+S$17*(K67+L67))</f>
        <v>0.72131254631254338</v>
      </c>
      <c r="N67" s="99">
        <f t="shared" si="36"/>
        <v>1.6350926404366696E-6</v>
      </c>
      <c r="O67" s="100">
        <f t="shared" ref="O67:O130" si="41">IF(OR(B67="",B67=0),"",1/V$17*LN(1+EXP(V$17*(B67-V$5*K67-T$13))))</f>
        <v>1.8687958888214846E-2</v>
      </c>
      <c r="P67" s="100">
        <f t="shared" ref="P67:P130" si="42">(O67-J67)^2</f>
        <v>1.5543846836858156E-4</v>
      </c>
      <c r="Q67" s="11">
        <v>65</v>
      </c>
      <c r="R67" s="9">
        <f t="shared" si="37"/>
        <v>0.7174966286177662</v>
      </c>
    </row>
    <row r="68" spans="1:18" x14ac:dyDescent="0.25">
      <c r="A68" s="9">
        <f t="shared" si="38"/>
        <v>-0.23375394560552271</v>
      </c>
      <c r="B68" s="88">
        <f>IF(Sample7!K74&gt;0,Sample7!K74, )</f>
        <v>0.23375394560552271</v>
      </c>
      <c r="C68" s="88">
        <f>IF(Sample7!L74&gt;0,Sample7!L74,"")</f>
        <v>0.72183037375258186</v>
      </c>
      <c r="D68" s="88">
        <f>IF(Sample7!M74&gt;0,Sample7!M74,)</f>
        <v>385.92803543983359</v>
      </c>
      <c r="E68" s="162">
        <f t="shared" si="29"/>
        <v>0.63375394560552278</v>
      </c>
      <c r="F68" s="162">
        <f t="shared" si="30"/>
        <v>0.11621918174873154</v>
      </c>
      <c r="G68" s="162">
        <f t="shared" si="31"/>
        <v>0.11158799781626302</v>
      </c>
      <c r="H68" s="162">
        <f t="shared" si="32"/>
        <v>5.946766040528139E-3</v>
      </c>
      <c r="I68" s="162">
        <f t="shared" si="33"/>
        <v>0.22780717956499458</v>
      </c>
      <c r="J68" s="162">
        <f t="shared" si="39"/>
        <v>5.9467660405281286E-3</v>
      </c>
      <c r="K68" s="162">
        <f t="shared" si="34"/>
        <v>1.7022905428472808E-3</v>
      </c>
      <c r="L68" s="59">
        <f t="shared" si="35"/>
        <v>-6.0259507788816992E-10</v>
      </c>
      <c r="M68" s="162">
        <f t="shared" si="40"/>
        <v>0.72081530470248023</v>
      </c>
      <c r="N68" s="99">
        <f t="shared" si="36"/>
        <v>1.0303651764742146E-6</v>
      </c>
      <c r="O68" s="100">
        <f t="shared" si="41"/>
        <v>1.8118649123241369E-2</v>
      </c>
      <c r="P68" s="100">
        <f t="shared" si="42"/>
        <v>1.4815473777924078E-4</v>
      </c>
      <c r="Q68" s="11">
        <v>66</v>
      </c>
      <c r="R68" s="9">
        <f t="shared" si="37"/>
        <v>0.71716728494840909</v>
      </c>
    </row>
    <row r="69" spans="1:18" x14ac:dyDescent="0.25">
      <c r="A69" s="9">
        <f t="shared" si="38"/>
        <v>-0.2321643491359407</v>
      </c>
      <c r="B69" s="88">
        <f>IF(Sample7!K75&gt;0,Sample7!K75, )</f>
        <v>0.2321643491359407</v>
      </c>
      <c r="C69" s="88">
        <f>IF(Sample7!L75&gt;0,Sample7!L75,"")</f>
        <v>0.72118080264549744</v>
      </c>
      <c r="D69" s="88">
        <f>IF(Sample7!M75&gt;0,Sample7!M75,)</f>
        <v>111.87957689178188</v>
      </c>
      <c r="E69" s="162">
        <f t="shared" si="29"/>
        <v>0.63216434913594077</v>
      </c>
      <c r="F69" s="162">
        <f t="shared" si="30"/>
        <v>0.11620722091633423</v>
      </c>
      <c r="G69" s="162">
        <f t="shared" si="31"/>
        <v>0.11026694828711592</v>
      </c>
      <c r="H69" s="162">
        <f t="shared" si="32"/>
        <v>5.6901799324905501E-3</v>
      </c>
      <c r="I69" s="162">
        <f t="shared" si="33"/>
        <v>0.22647416920345015</v>
      </c>
      <c r="J69" s="162">
        <f t="shared" si="39"/>
        <v>5.6901799324905467E-3</v>
      </c>
      <c r="K69" s="162">
        <f t="shared" si="34"/>
        <v>1.6195657049844379E-3</v>
      </c>
      <c r="L69" s="59">
        <f t="shared" si="35"/>
        <v>-5.1403215251009228E-10</v>
      </c>
      <c r="M69" s="162">
        <f t="shared" si="40"/>
        <v>0.72032444079109259</v>
      </c>
      <c r="N69" s="99">
        <f t="shared" si="36"/>
        <v>7.3335562567971758E-7</v>
      </c>
      <c r="O69" s="100">
        <f t="shared" si="41"/>
        <v>1.7563257602411203E-2</v>
      </c>
      <c r="P69" s="100">
        <f t="shared" si="42"/>
        <v>1.4096997335596851E-4</v>
      </c>
      <c r="Q69" s="11">
        <v>67</v>
      </c>
      <c r="R69" s="9">
        <f t="shared" si="37"/>
        <v>0.71683382275492369</v>
      </c>
    </row>
    <row r="70" spans="1:18" x14ac:dyDescent="0.25">
      <c r="A70" s="9">
        <f t="shared" si="38"/>
        <v>-0.23057475266635871</v>
      </c>
      <c r="B70" s="88">
        <f>IF(Sample7!K76&gt;0,Sample7!K76, )</f>
        <v>0.23057475266635871</v>
      </c>
      <c r="C70" s="88">
        <f>IF(Sample7!L76&gt;0,Sample7!L76,"")</f>
        <v>0.72053172952837874</v>
      </c>
      <c r="D70" s="88">
        <f>IF(Sample7!M76&gt;0,Sample7!M76,)</f>
        <v>15.25630593978849</v>
      </c>
      <c r="E70" s="162">
        <f t="shared" si="29"/>
        <v>0.63057475266635876</v>
      </c>
      <c r="F70" s="162">
        <f t="shared" si="30"/>
        <v>0.11619441507011967</v>
      </c>
      <c r="G70" s="162">
        <f t="shared" si="31"/>
        <v>0.10893091179366678</v>
      </c>
      <c r="H70" s="162">
        <f t="shared" si="32"/>
        <v>5.4494258025722699E-3</v>
      </c>
      <c r="I70" s="162">
        <f t="shared" si="33"/>
        <v>0.22512532686378645</v>
      </c>
      <c r="J70" s="162">
        <f t="shared" si="39"/>
        <v>5.4494258025722664E-3</v>
      </c>
      <c r="K70" s="162">
        <f t="shared" si="34"/>
        <v>1.5407620418228869E-3</v>
      </c>
      <c r="L70" s="59">
        <f t="shared" si="35"/>
        <v>-4.384852495997291E-10</v>
      </c>
      <c r="M70" s="162">
        <f t="shared" si="40"/>
        <v>0.71983950590102075</v>
      </c>
      <c r="N70" s="99">
        <f t="shared" si="36"/>
        <v>4.7917355027265438E-7</v>
      </c>
      <c r="O70" s="100">
        <f t="shared" si="41"/>
        <v>1.7021624698257833E-2</v>
      </c>
      <c r="P70" s="100">
        <f t="shared" si="42"/>
        <v>1.3391578728130625E-4</v>
      </c>
      <c r="Q70" s="11">
        <v>68</v>
      </c>
      <c r="R70" s="9">
        <f t="shared" si="37"/>
        <v>0.71649657751933471</v>
      </c>
    </row>
    <row r="71" spans="1:18" x14ac:dyDescent="0.25">
      <c r="A71" s="9">
        <f t="shared" si="38"/>
        <v>-0.22898515619677692</v>
      </c>
      <c r="B71" s="88">
        <f>IF(Sample7!K77&gt;0,Sample7!K77, )</f>
        <v>0.22898515619677692</v>
      </c>
      <c r="C71" s="88">
        <f>IF(Sample7!L77&gt;0,Sample7!L77,"")</f>
        <v>0.71977208485329769</v>
      </c>
      <c r="D71" s="88" t="str">
        <f>IF(Sample7!M77&gt;0,Sample7!M77,)</f>
        <v/>
      </c>
      <c r="E71" s="162">
        <f t="shared" si="29"/>
        <v>0.62898515619677697</v>
      </c>
      <c r="F71" s="162">
        <f t="shared" si="30"/>
        <v>0.11618070995612161</v>
      </c>
      <c r="G71" s="162">
        <f t="shared" si="31"/>
        <v>0.10758112895501168</v>
      </c>
      <c r="H71" s="162">
        <f t="shared" si="32"/>
        <v>5.2233172856436388E-3</v>
      </c>
      <c r="I71" s="162">
        <f t="shared" si="33"/>
        <v>0.22376183891113327</v>
      </c>
      <c r="J71" s="162">
        <f t="shared" si="39"/>
        <v>5.2233172856436527E-3</v>
      </c>
      <c r="K71" s="162">
        <f t="shared" si="34"/>
        <v>1.4657029487259044E-3</v>
      </c>
      <c r="L71" s="59">
        <f t="shared" si="35"/>
        <v>-3.740414175047997E-10</v>
      </c>
      <c r="M71" s="162">
        <f t="shared" si="40"/>
        <v>0.71936008542110708</v>
      </c>
      <c r="N71" s="99">
        <f t="shared" si="36"/>
        <v>1.6974353212538741E-7</v>
      </c>
      <c r="O71" s="100">
        <f t="shared" si="41"/>
        <v>1.6493583600417645E-2</v>
      </c>
      <c r="P71" s="100">
        <f t="shared" si="42"/>
        <v>1.2701890280592936E-4</v>
      </c>
      <c r="Q71" s="11">
        <v>69</v>
      </c>
      <c r="R71" s="9">
        <f t="shared" si="37"/>
        <v>0.71615586240141071</v>
      </c>
    </row>
    <row r="72" spans="1:18" x14ac:dyDescent="0.25">
      <c r="A72" s="9">
        <f t="shared" si="38"/>
        <v>-0.22739555972719494</v>
      </c>
      <c r="B72" s="88">
        <f>IF(Sample7!K78&gt;0,Sample7!K78, )</f>
        <v>0.22739555972719494</v>
      </c>
      <c r="C72" s="88">
        <f>IF(Sample7!L78&gt;0,Sample7!L78,"")</f>
        <v>0.71936140356879896</v>
      </c>
      <c r="D72" s="88" t="str">
        <f>IF(Sample7!M78&gt;0,Sample7!M78,)</f>
        <v/>
      </c>
      <c r="E72" s="162">
        <f t="shared" si="29"/>
        <v>0.62739555972719496</v>
      </c>
      <c r="F72" s="162">
        <f t="shared" si="30"/>
        <v>0.11616604759872676</v>
      </c>
      <c r="G72" s="162">
        <f t="shared" si="31"/>
        <v>0.10621875541159949</v>
      </c>
      <c r="H72" s="162">
        <f t="shared" si="32"/>
        <v>5.010756716868698E-3</v>
      </c>
      <c r="I72" s="162">
        <f t="shared" si="33"/>
        <v>0.22238480301032623</v>
      </c>
      <c r="J72" s="162">
        <f t="shared" si="39"/>
        <v>5.0107567168687084E-3</v>
      </c>
      <c r="K72" s="162">
        <f t="shared" si="34"/>
        <v>1.3942189128881746E-3</v>
      </c>
      <c r="L72" s="59">
        <f t="shared" si="35"/>
        <v>-3.1906884180878247E-10</v>
      </c>
      <c r="M72" s="162">
        <f t="shared" si="40"/>
        <v>0.71888579770253858</v>
      </c>
      <c r="N72" s="99">
        <f t="shared" si="36"/>
        <v>2.2620094002129295E-7</v>
      </c>
      <c r="O72" s="100">
        <f t="shared" si="41"/>
        <v>1.5978960730272759E-2</v>
      </c>
      <c r="P72" s="100">
        <f t="shared" si="42"/>
        <v>1.2030149927965274E-4</v>
      </c>
      <c r="Q72" s="11">
        <v>70</v>
      </c>
      <c r="R72" s="9">
        <f t="shared" si="37"/>
        <v>0.71581196911042566</v>
      </c>
    </row>
    <row r="73" spans="1:18" x14ac:dyDescent="0.25">
      <c r="A73" s="9">
        <f t="shared" si="38"/>
        <v>-0.22580596325761293</v>
      </c>
      <c r="B73" s="88">
        <f>IF(Sample7!K79&gt;0,Sample7!K79, )</f>
        <v>0.22580596325761293</v>
      </c>
      <c r="C73" s="88">
        <f>IF(Sample7!L79&gt;0,Sample7!L79,"")</f>
        <v>0.71872911687222629</v>
      </c>
      <c r="D73" s="88" t="str">
        <f>IF(Sample7!M79&gt;0,Sample7!M79,)</f>
        <v/>
      </c>
      <c r="E73" s="162">
        <f t="shared" si="29"/>
        <v>0.62580596325761295</v>
      </c>
      <c r="F73" s="162">
        <f t="shared" si="30"/>
        <v>0.11615036605748173</v>
      </c>
      <c r="G73" s="162">
        <f t="shared" si="31"/>
        <v>0.10484486622094952</v>
      </c>
      <c r="H73" s="162">
        <f t="shared" si="32"/>
        <v>4.8107309791816759E-3</v>
      </c>
      <c r="I73" s="162">
        <f t="shared" si="33"/>
        <v>0.22099523227843126</v>
      </c>
      <c r="J73" s="162">
        <f t="shared" si="39"/>
        <v>4.8107309791816655E-3</v>
      </c>
      <c r="K73" s="162">
        <f t="shared" si="34"/>
        <v>1.3261473094352131E-3</v>
      </c>
      <c r="L73" s="59">
        <f t="shared" si="35"/>
        <v>-2.7217554506159775E-10</v>
      </c>
      <c r="M73" s="162">
        <f t="shared" si="40"/>
        <v>0.71841629262107398</v>
      </c>
      <c r="N73" s="99">
        <f t="shared" si="36"/>
        <v>9.785901210900383E-8</v>
      </c>
      <c r="O73" s="100">
        <f t="shared" si="41"/>
        <v>1.5477576163888711E-2</v>
      </c>
      <c r="P73" s="100">
        <f t="shared" si="42"/>
        <v>1.1378158619450789E-4</v>
      </c>
      <c r="Q73" s="11">
        <v>71</v>
      </c>
      <c r="R73" s="9">
        <f t="shared" si="37"/>
        <v>0.71546516901473522</v>
      </c>
    </row>
    <row r="74" spans="1:18" x14ac:dyDescent="0.25">
      <c r="A74" s="9">
        <f t="shared" si="38"/>
        <v>-0.22414067171805091</v>
      </c>
      <c r="B74" s="88">
        <f>IF(Sample7!K80&gt;0,Sample7!K80, )</f>
        <v>0.22414067171805091</v>
      </c>
      <c r="C74" s="88">
        <f>IF(Sample7!L80&gt;0,Sample7!L80,"")</f>
        <v>0.7180813361816839</v>
      </c>
      <c r="D74" s="88" t="str">
        <f>IF(Sample7!M80&gt;0,Sample7!M80,)</f>
        <v/>
      </c>
      <c r="E74" s="162">
        <f t="shared" si="29"/>
        <v>0.62414067171805088</v>
      </c>
      <c r="F74" s="162">
        <f t="shared" si="30"/>
        <v>0.1161327724935466</v>
      </c>
      <c r="G74" s="162">
        <f t="shared" si="31"/>
        <v>0.10339429056927942</v>
      </c>
      <c r="H74" s="162">
        <f t="shared" si="32"/>
        <v>4.6136086552248969E-3</v>
      </c>
      <c r="I74" s="162">
        <f t="shared" si="33"/>
        <v>0.21952706306282602</v>
      </c>
      <c r="J74" s="162">
        <f t="shared" si="39"/>
        <v>4.6136086552248934E-3</v>
      </c>
      <c r="K74" s="162">
        <f t="shared" si="34"/>
        <v>1.2583244185929703E-3</v>
      </c>
      <c r="L74" s="59">
        <f t="shared" si="35"/>
        <v>-2.3042330888769302E-10</v>
      </c>
      <c r="M74" s="162">
        <f t="shared" si="40"/>
        <v>0.71792921126393572</v>
      </c>
      <c r="N74" s="99">
        <f t="shared" si="36"/>
        <v>2.3141990599892503E-8</v>
      </c>
      <c r="O74" s="100">
        <f t="shared" si="41"/>
        <v>1.4966312487155841E-2</v>
      </c>
      <c r="P74" s="100">
        <f t="shared" si="42"/>
        <v>1.0717847663167773E-4</v>
      </c>
      <c r="Q74" s="11">
        <v>72</v>
      </c>
      <c r="R74" s="9">
        <f t="shared" si="37"/>
        <v>0.71509901155587408</v>
      </c>
    </row>
    <row r="75" spans="1:18" x14ac:dyDescent="0.25">
      <c r="A75" s="9">
        <f t="shared" si="38"/>
        <v>-0.22262677031844916</v>
      </c>
      <c r="B75" s="88">
        <f>IF(Sample7!K81&gt;0,Sample7!K81, )</f>
        <v>0.22262677031844916</v>
      </c>
      <c r="C75" s="88">
        <f>IF(Sample7!L81&gt;0,Sample7!L81,"")</f>
        <v>0.71743421129696971</v>
      </c>
      <c r="D75" s="88" t="str">
        <f>IF(Sample7!M81&gt;0,Sample7!M81,)</f>
        <v/>
      </c>
      <c r="E75" s="162">
        <f t="shared" si="29"/>
        <v>0.62262677031844915</v>
      </c>
      <c r="F75" s="162">
        <f t="shared" si="30"/>
        <v>0.11611567629784474</v>
      </c>
      <c r="G75" s="162">
        <f t="shared" si="31"/>
        <v>0.10206646850955159</v>
      </c>
      <c r="H75" s="162">
        <f t="shared" si="32"/>
        <v>4.4446255110528292E-3</v>
      </c>
      <c r="I75" s="162">
        <f t="shared" si="33"/>
        <v>0.21818214480739634</v>
      </c>
      <c r="J75" s="162">
        <f t="shared" si="39"/>
        <v>4.4446255110528188E-3</v>
      </c>
      <c r="K75" s="162">
        <f t="shared" si="34"/>
        <v>1.1996241023865155E-3</v>
      </c>
      <c r="L75" s="59">
        <f t="shared" si="35"/>
        <v>-1.9805166865781397E-10</v>
      </c>
      <c r="M75" s="162">
        <f t="shared" si="40"/>
        <v>0.71749037750215694</v>
      </c>
      <c r="N75" s="99">
        <f t="shared" si="36"/>
        <v>3.1546426051334272E-9</v>
      </c>
      <c r="O75" s="100">
        <f t="shared" si="41"/>
        <v>1.4513773099675787E-2</v>
      </c>
      <c r="P75" s="100">
        <f t="shared" si="42"/>
        <v>1.0138773316147174E-4</v>
      </c>
      <c r="Q75" s="11">
        <v>73</v>
      </c>
      <c r="R75" s="9">
        <f t="shared" si="37"/>
        <v>0.71476383982549918</v>
      </c>
    </row>
    <row r="76" spans="1:18" x14ac:dyDescent="0.25">
      <c r="A76" s="9">
        <f t="shared" si="38"/>
        <v>-0.22103717384886715</v>
      </c>
      <c r="B76" s="88">
        <f>IF(Sample7!K82&gt;0,Sample7!K82, )</f>
        <v>0.22103717384886715</v>
      </c>
      <c r="C76" s="88">
        <f>IF(Sample7!L82&gt;0,Sample7!L82,"")</f>
        <v>0.71718159662788827</v>
      </c>
      <c r="D76" s="88" t="str">
        <f>IF(Sample7!M82&gt;0,Sample7!M82,)</f>
        <v/>
      </c>
      <c r="E76" s="162">
        <f t="shared" si="29"/>
        <v>0.62103717384886714</v>
      </c>
      <c r="F76" s="162">
        <f t="shared" si="30"/>
        <v>0.11609652202034593</v>
      </c>
      <c r="G76" s="162">
        <f t="shared" si="31"/>
        <v>0.1006637535885431</v>
      </c>
      <c r="H76" s="162">
        <f t="shared" si="32"/>
        <v>4.2768982399781254E-3</v>
      </c>
      <c r="I76" s="162">
        <f t="shared" si="33"/>
        <v>0.21676027560888902</v>
      </c>
      <c r="J76" s="162">
        <f t="shared" si="39"/>
        <v>4.2768982399781219E-3</v>
      </c>
      <c r="K76" s="162">
        <f t="shared" si="34"/>
        <v>1.1408798294608325E-3</v>
      </c>
      <c r="L76" s="59">
        <f t="shared" si="35"/>
        <v>-1.6894417055832345E-10</v>
      </c>
      <c r="M76" s="162">
        <f t="shared" si="40"/>
        <v>0.71703340953186201</v>
      </c>
      <c r="N76" s="99">
        <f t="shared" si="36"/>
        <v>2.1959415428697289E-8</v>
      </c>
      <c r="O76" s="100">
        <f t="shared" si="41"/>
        <v>1.4050966909905734E-2</v>
      </c>
      <c r="P76" s="100">
        <f t="shared" si="42"/>
        <v>9.5532418364460513E-5</v>
      </c>
      <c r="Q76" s="11">
        <v>74</v>
      </c>
      <c r="R76" s="9">
        <f t="shared" si="37"/>
        <v>0.71440976347629825</v>
      </c>
    </row>
    <row r="77" spans="1:18" x14ac:dyDescent="0.25">
      <c r="A77" s="9">
        <f t="shared" si="38"/>
        <v>-0.21937188230930513</v>
      </c>
      <c r="B77" s="88">
        <f>IF(Sample7!K83&gt;0,Sample7!K83, )</f>
        <v>0.21937188230930513</v>
      </c>
      <c r="C77" s="88">
        <f>IF(Sample7!L83&gt;0,Sample7!L83,"")</f>
        <v>0.71653498803597382</v>
      </c>
      <c r="D77" s="88" t="str">
        <f>IF(Sample7!M83&gt;0,Sample7!M83,)</f>
        <v/>
      </c>
      <c r="E77" s="162">
        <f t="shared" si="29"/>
        <v>0.61937188230930518</v>
      </c>
      <c r="F77" s="162">
        <f t="shared" si="30"/>
        <v>0.11607504712504944</v>
      </c>
      <c r="G77" s="162">
        <f t="shared" si="31"/>
        <v>9.9185763630272344E-2</v>
      </c>
      <c r="H77" s="162">
        <f t="shared" si="32"/>
        <v>4.1110715539833462E-3</v>
      </c>
      <c r="I77" s="162">
        <f t="shared" si="33"/>
        <v>0.21526081075532177</v>
      </c>
      <c r="J77" s="162">
        <f t="shared" si="39"/>
        <v>4.1110715539833531E-3</v>
      </c>
      <c r="K77" s="162">
        <f t="shared" si="34"/>
        <v>1.0823677419050518E-3</v>
      </c>
      <c r="L77" s="59">
        <f t="shared" si="35"/>
        <v>-1.4302781967534599E-10</v>
      </c>
      <c r="M77" s="162">
        <f t="shared" si="40"/>
        <v>0.7165586063793361</v>
      </c>
      <c r="N77" s="99">
        <f t="shared" si="36"/>
        <v>5.5782614317884279E-10</v>
      </c>
      <c r="O77" s="100">
        <f t="shared" si="41"/>
        <v>1.3579487047590062E-2</v>
      </c>
      <c r="P77" s="100">
        <f t="shared" si="42"/>
        <v>8.9650891959571562E-5</v>
      </c>
      <c r="Q77" s="11">
        <v>75</v>
      </c>
      <c r="R77" s="9">
        <f t="shared" si="37"/>
        <v>0.71403668603857906</v>
      </c>
    </row>
    <row r="78" spans="1:18" x14ac:dyDescent="0.25">
      <c r="A78" s="9">
        <f t="shared" si="38"/>
        <v>-0.21778228583972314</v>
      </c>
      <c r="B78" s="88">
        <f>IF(Sample7!K84&gt;0,Sample7!K84, )</f>
        <v>0.21778228583972314</v>
      </c>
      <c r="C78" s="88">
        <f>IF(Sample7!L84&gt;0,Sample7!L84,"")</f>
        <v>0.71615621883197811</v>
      </c>
      <c r="D78" s="88" t="str">
        <f>IF(Sample7!M84&gt;0,Sample7!M84,)</f>
        <v/>
      </c>
      <c r="E78" s="162">
        <f t="shared" si="29"/>
        <v>0.61778228583972317</v>
      </c>
      <c r="F78" s="162">
        <f t="shared" si="30"/>
        <v>0.11605311445065221</v>
      </c>
      <c r="G78" s="162">
        <f t="shared" si="31"/>
        <v>9.7767641136317474E-2</v>
      </c>
      <c r="H78" s="162">
        <f t="shared" si="32"/>
        <v>3.9615302527534653E-3</v>
      </c>
      <c r="I78" s="162">
        <f t="shared" si="33"/>
        <v>0.21382075558696967</v>
      </c>
      <c r="J78" s="162">
        <f t="shared" si="39"/>
        <v>3.9615302527534757E-3</v>
      </c>
      <c r="K78" s="162">
        <f t="shared" si="34"/>
        <v>1.0292707168587519E-3</v>
      </c>
      <c r="L78" s="59">
        <f t="shared" si="35"/>
        <v>-1.2200713254096423E-10</v>
      </c>
      <c r="M78" s="162">
        <f t="shared" si="40"/>
        <v>0.71610890530618232</v>
      </c>
      <c r="N78" s="99">
        <f t="shared" si="36"/>
        <v>2.2385697232287978E-9</v>
      </c>
      <c r="O78" s="100">
        <f t="shared" si="41"/>
        <v>1.3141981849237129E-2</v>
      </c>
      <c r="P78" s="100">
        <f t="shared" si="42"/>
        <v>8.428069151537926E-5</v>
      </c>
      <c r="Q78" s="11">
        <v>76</v>
      </c>
      <c r="R78" s="9">
        <f t="shared" si="37"/>
        <v>0.71367872047632619</v>
      </c>
    </row>
    <row r="79" spans="1:18" x14ac:dyDescent="0.25">
      <c r="A79" s="9">
        <f t="shared" si="38"/>
        <v>-0.21619268937014113</v>
      </c>
      <c r="B79" s="88">
        <f>IF(Sample7!K85&gt;0,Sample7!K85, )</f>
        <v>0.21619268937014113</v>
      </c>
      <c r="C79" s="88">
        <f>IF(Sample7!L85&gt;0,Sample7!L85,"")</f>
        <v>0.71563630605828465</v>
      </c>
      <c r="D79" s="88" t="str">
        <f>IF(Sample7!M85&gt;0,Sample7!M85,)</f>
        <v/>
      </c>
      <c r="E79" s="162">
        <f t="shared" si="29"/>
        <v>0.61619268937014116</v>
      </c>
      <c r="F79" s="162">
        <f t="shared" si="30"/>
        <v>0.11602968799969944</v>
      </c>
      <c r="G79" s="162">
        <f t="shared" si="31"/>
        <v>9.6343086288895277E-2</v>
      </c>
      <c r="H79" s="162">
        <f t="shared" si="32"/>
        <v>3.819915081546419E-3</v>
      </c>
      <c r="I79" s="162">
        <f t="shared" si="33"/>
        <v>0.21237277428859472</v>
      </c>
      <c r="J79" s="162">
        <f t="shared" si="39"/>
        <v>3.8199150815464156E-3</v>
      </c>
      <c r="K79" s="162">
        <f t="shared" si="34"/>
        <v>9.7873760660295182E-4</v>
      </c>
      <c r="L79" s="59">
        <f t="shared" si="35"/>
        <v>-1.0407584073688355E-10</v>
      </c>
      <c r="M79" s="162">
        <f t="shared" si="40"/>
        <v>0.71566244281702807</v>
      </c>
      <c r="N79" s="99">
        <f t="shared" si="36"/>
        <v>6.8313015761129066E-10</v>
      </c>
      <c r="O79" s="100">
        <f t="shared" si="41"/>
        <v>1.2716516356723081E-2</v>
      </c>
      <c r="P79" s="100">
        <f t="shared" si="42"/>
        <v>7.9149514249475059E-5</v>
      </c>
      <c r="Q79" s="11">
        <v>77</v>
      </c>
      <c r="R79" s="9">
        <f t="shared" si="37"/>
        <v>0.71331913124543012</v>
      </c>
    </row>
    <row r="80" spans="1:18" x14ac:dyDescent="0.25">
      <c r="A80" s="9">
        <f t="shared" si="38"/>
        <v>-0.21460309290055937</v>
      </c>
      <c r="B80" s="88">
        <f>IF(Sample7!K86&gt;0,Sample7!K86, )</f>
        <v>0.21460309290055937</v>
      </c>
      <c r="C80" s="88">
        <f>IF(Sample7!L86&gt;0,Sample7!L86,"")</f>
        <v>0.71525781190531379</v>
      </c>
      <c r="D80" s="88" t="str">
        <f>IF(Sample7!M86&gt;0,Sample7!M86,)</f>
        <v/>
      </c>
      <c r="E80" s="162">
        <f t="shared" si="29"/>
        <v>0.61460309290055937</v>
      </c>
      <c r="F80" s="162">
        <f t="shared" si="30"/>
        <v>0.11600466988871729</v>
      </c>
      <c r="G80" s="162">
        <f t="shared" si="31"/>
        <v>9.4912754978491304E-2</v>
      </c>
      <c r="H80" s="162">
        <f t="shared" si="32"/>
        <v>3.6856680333507766E-3</v>
      </c>
      <c r="I80" s="162">
        <f t="shared" si="33"/>
        <v>0.2109174248672086</v>
      </c>
      <c r="J80" s="162">
        <f t="shared" si="39"/>
        <v>3.6856680333507696E-3</v>
      </c>
      <c r="K80" s="162">
        <f t="shared" si="34"/>
        <v>9.3064848206585399E-4</v>
      </c>
      <c r="L80" s="59">
        <f t="shared" si="35"/>
        <v>-8.8779894152937352E-11</v>
      </c>
      <c r="M80" s="162">
        <f t="shared" si="40"/>
        <v>0.71521904216601451</v>
      </c>
      <c r="N80" s="99">
        <f t="shared" si="36"/>
        <v>1.503092685334331E-9</v>
      </c>
      <c r="O80" s="100">
        <f t="shared" si="41"/>
        <v>1.2302878209245971E-2</v>
      </c>
      <c r="P80" s="100">
        <f t="shared" si="42"/>
        <v>7.4256311215551812E-5</v>
      </c>
      <c r="Q80" s="11">
        <v>78</v>
      </c>
      <c r="R80" s="9">
        <f t="shared" si="37"/>
        <v>0.71295808390719295</v>
      </c>
    </row>
    <row r="81" spans="1:18" x14ac:dyDescent="0.25">
      <c r="A81" s="9">
        <f t="shared" si="38"/>
        <v>-0.21301349643097736</v>
      </c>
      <c r="B81" s="88">
        <f>IF(Sample7!K87&gt;0,Sample7!K87, )</f>
        <v>0.21301349643097736</v>
      </c>
      <c r="C81" s="88">
        <f>IF(Sample7!L87&gt;0,Sample7!L87,"")</f>
        <v>0.71459726783688782</v>
      </c>
      <c r="D81" s="88" t="str">
        <f>IF(Sample7!M87&gt;0,Sample7!M87,)</f>
        <v/>
      </c>
      <c r="E81" s="162">
        <f t="shared" si="29"/>
        <v>0.61301349643097736</v>
      </c>
      <c r="F81" s="162">
        <f t="shared" si="30"/>
        <v>0.11597795581405726</v>
      </c>
      <c r="G81" s="162">
        <f t="shared" si="31"/>
        <v>9.3477263799619958E-2</v>
      </c>
      <c r="H81" s="162">
        <f t="shared" si="32"/>
        <v>3.5582768173001433E-3</v>
      </c>
      <c r="I81" s="162">
        <f t="shared" si="33"/>
        <v>0.20945521961367722</v>
      </c>
      <c r="J81" s="162">
        <f t="shared" si="39"/>
        <v>3.5582768173001433E-3</v>
      </c>
      <c r="K81" s="162">
        <f t="shared" si="34"/>
        <v>8.8488865729020503E-4</v>
      </c>
      <c r="L81" s="59">
        <f t="shared" si="35"/>
        <v>-7.573198262023468E-11</v>
      </c>
      <c r="M81" s="162">
        <f t="shared" si="40"/>
        <v>0.71477854473249369</v>
      </c>
      <c r="N81" s="99">
        <f t="shared" si="36"/>
        <v>3.2861312880503387E-8</v>
      </c>
      <c r="O81" s="100">
        <f t="shared" si="41"/>
        <v>1.1900852171710349E-2</v>
      </c>
      <c r="P81" s="100">
        <f t="shared" si="42"/>
        <v>6.9598563544012569E-5</v>
      </c>
      <c r="Q81" s="11">
        <v>79</v>
      </c>
      <c r="R81" s="9">
        <f t="shared" si="37"/>
        <v>0.71259573410374211</v>
      </c>
    </row>
    <row r="82" spans="1:18" x14ac:dyDescent="0.25">
      <c r="A82" s="9">
        <f t="shared" si="38"/>
        <v>-0.21142389996139538</v>
      </c>
      <c r="B82" s="88">
        <f>IF(Sample7!K88&gt;0,Sample7!K88, )</f>
        <v>0.21142389996139538</v>
      </c>
      <c r="C82" s="88">
        <f>IF(Sample7!L88&gt;0,Sample7!L88,"")</f>
        <v>0.7139671749206421</v>
      </c>
      <c r="D82" s="88" t="str">
        <f>IF(Sample7!M88&gt;0,Sample7!M88,)</f>
        <v/>
      </c>
      <c r="E82" s="162">
        <f t="shared" si="29"/>
        <v>0.61142389996139546</v>
      </c>
      <c r="F82" s="162">
        <f t="shared" si="30"/>
        <v>0.11594943467218204</v>
      </c>
      <c r="G82" s="162">
        <f t="shared" si="31"/>
        <v>9.2037194353005836E-2</v>
      </c>
      <c r="H82" s="162">
        <f t="shared" si="32"/>
        <v>3.4372709362075031E-3</v>
      </c>
      <c r="I82" s="162">
        <f t="shared" si="33"/>
        <v>0.20798662902518789</v>
      </c>
      <c r="J82" s="162">
        <f t="shared" si="39"/>
        <v>3.4372709362074927E-3</v>
      </c>
      <c r="K82" s="162">
        <f t="shared" si="34"/>
        <v>8.4134849504194224E-4</v>
      </c>
      <c r="L82" s="59">
        <f t="shared" si="35"/>
        <v>-6.4601712659370774E-11</v>
      </c>
      <c r="M82" s="162">
        <f t="shared" si="40"/>
        <v>0.7143408087007741</v>
      </c>
      <c r="N82" s="99">
        <f t="shared" si="36"/>
        <v>1.3960220165572687E-7</v>
      </c>
      <c r="O82" s="100">
        <f t="shared" si="41"/>
        <v>1.1510220548199973E-2</v>
      </c>
      <c r="P82" s="100">
        <f t="shared" si="42"/>
        <v>6.5172515437769539E-5</v>
      </c>
      <c r="Q82" s="11">
        <v>80</v>
      </c>
      <c r="R82" s="9">
        <f t="shared" si="37"/>
        <v>0.7122322286439966</v>
      </c>
    </row>
    <row r="83" spans="1:18" x14ac:dyDescent="0.25">
      <c r="A83" s="9">
        <f t="shared" si="38"/>
        <v>-0.20983430349181359</v>
      </c>
      <c r="B83" s="88">
        <f>IF(Sample7!K89&gt;0,Sample7!K89, )</f>
        <v>0.20983430349181359</v>
      </c>
      <c r="C83" s="88">
        <f>IF(Sample7!L89&gt;0,Sample7!L89,"")</f>
        <v>0.71332242186372985</v>
      </c>
      <c r="D83" s="88" t="str">
        <f>IF(Sample7!M89&gt;0,Sample7!M89,)</f>
        <v/>
      </c>
      <c r="E83" s="162">
        <f t="shared" si="29"/>
        <v>0.60983430349181367</v>
      </c>
      <c r="F83" s="162">
        <f t="shared" si="30"/>
        <v>0.11591898816144677</v>
      </c>
      <c r="G83" s="162">
        <f t="shared" si="31"/>
        <v>9.0593097268645645E-2</v>
      </c>
      <c r="H83" s="162">
        <f t="shared" si="32"/>
        <v>3.3222180617211682E-3</v>
      </c>
      <c r="I83" s="162">
        <f t="shared" si="33"/>
        <v>0.20651208543009242</v>
      </c>
      <c r="J83" s="162">
        <f t="shared" si="39"/>
        <v>3.3222180617211716E-3</v>
      </c>
      <c r="K83" s="162">
        <f t="shared" si="34"/>
        <v>7.9992321622227437E-4</v>
      </c>
      <c r="L83" s="59">
        <f t="shared" si="35"/>
        <v>-5.5107249722612698E-11</v>
      </c>
      <c r="M83" s="162">
        <f t="shared" si="40"/>
        <v>0.71390570785198459</v>
      </c>
      <c r="N83" s="99">
        <f t="shared" si="36"/>
        <v>3.4022254409431424E-7</v>
      </c>
      <c r="O83" s="100">
        <f t="shared" si="41"/>
        <v>1.1130763586566721E-2</v>
      </c>
      <c r="P83" s="100">
        <f t="shared" si="42"/>
        <v>6.0973383213585451E-5</v>
      </c>
      <c r="Q83" s="11">
        <v>81</v>
      </c>
      <c r="R83" s="9">
        <f t="shared" si="37"/>
        <v>0.71186770651917708</v>
      </c>
    </row>
    <row r="84" spans="1:18" x14ac:dyDescent="0.25">
      <c r="A84" s="9">
        <f t="shared" si="38"/>
        <v>-0.20824470702223161</v>
      </c>
      <c r="B84" s="88">
        <f>IF(Sample7!K90&gt;0,Sample7!K90, )</f>
        <v>0.20824470702223161</v>
      </c>
      <c r="C84" s="88">
        <f>IF(Sample7!L90&gt;0,Sample7!L90,"")</f>
        <v>0.71281865885301288</v>
      </c>
      <c r="D84" s="88" t="str">
        <f>IF(Sample7!M90&gt;0,Sample7!M90,)</f>
        <v/>
      </c>
      <c r="E84" s="162">
        <f t="shared" si="29"/>
        <v>0.60824470702223166</v>
      </c>
      <c r="F84" s="162">
        <f t="shared" si="30"/>
        <v>0.11588649036504925</v>
      </c>
      <c r="G84" s="162">
        <f t="shared" si="31"/>
        <v>8.9145495957350912E-2</v>
      </c>
      <c r="H84" s="162">
        <f t="shared" si="32"/>
        <v>3.2127206998314381E-3</v>
      </c>
      <c r="I84" s="162">
        <f t="shared" si="33"/>
        <v>0.20503198632240016</v>
      </c>
      <c r="J84" s="162">
        <f t="shared" si="39"/>
        <v>3.212720699831445E-3</v>
      </c>
      <c r="K84" s="162">
        <f t="shared" si="34"/>
        <v>7.605127133821245E-4</v>
      </c>
      <c r="L84" s="59">
        <f t="shared" si="35"/>
        <v>-4.7008179460662328E-11</v>
      </c>
      <c r="M84" s="162">
        <f t="shared" si="40"/>
        <v>0.71347313046551519</v>
      </c>
      <c r="N84" s="99">
        <f t="shared" si="36"/>
        <v>4.2833309157138224E-7</v>
      </c>
      <c r="O84" s="100">
        <f t="shared" si="41"/>
        <v>1.0762259872958336E-2</v>
      </c>
      <c r="P84" s="100">
        <f t="shared" si="42"/>
        <v>5.6995541726577455E-5</v>
      </c>
      <c r="Q84" s="11">
        <v>82</v>
      </c>
      <c r="R84" s="9">
        <f t="shared" si="37"/>
        <v>0.7115022998497782</v>
      </c>
    </row>
    <row r="85" spans="1:18" x14ac:dyDescent="0.25">
      <c r="A85" s="9">
        <f t="shared" si="38"/>
        <v>-0.2066551105526496</v>
      </c>
      <c r="B85" s="88">
        <f>IF(Sample7!K91&gt;0,Sample7!K91, )</f>
        <v>0.2066551105526496</v>
      </c>
      <c r="C85" s="88">
        <f>IF(Sample7!L91&gt;0,Sample7!L91,"")</f>
        <v>0.7124412994010102</v>
      </c>
      <c r="D85" s="88" t="str">
        <f>IF(Sample7!M91&gt;0,Sample7!M91,)</f>
        <v/>
      </c>
      <c r="E85" s="162">
        <f t="shared" si="29"/>
        <v>0.60665511055264965</v>
      </c>
      <c r="F85" s="162">
        <f t="shared" si="30"/>
        <v>0.11585180731494682</v>
      </c>
      <c r="G85" s="162">
        <f t="shared" si="31"/>
        <v>8.7694890103141188E-2</v>
      </c>
      <c r="H85" s="162">
        <f t="shared" si="32"/>
        <v>3.1084131345615953E-3</v>
      </c>
      <c r="I85" s="162">
        <f t="shared" si="33"/>
        <v>0.20354669741808801</v>
      </c>
      <c r="J85" s="162">
        <f t="shared" si="39"/>
        <v>3.1084131345615884E-3</v>
      </c>
      <c r="K85" s="162">
        <f t="shared" si="34"/>
        <v>7.2302136858633616E-4</v>
      </c>
      <c r="L85" s="59">
        <f t="shared" si="35"/>
        <v>-4.0099423701071828E-11</v>
      </c>
      <c r="M85" s="162">
        <f t="shared" si="40"/>
        <v>0.71304297832569474</v>
      </c>
      <c r="N85" s="99">
        <f t="shared" si="36"/>
        <v>3.6201752840955101E-7</v>
      </c>
      <c r="O85" s="100">
        <f t="shared" si="41"/>
        <v>1.0404486715222492E-2</v>
      </c>
      <c r="P85" s="100">
        <f t="shared" si="42"/>
        <v>5.3232689694418013E-5</v>
      </c>
      <c r="Q85" s="11">
        <v>83</v>
      </c>
      <c r="R85" s="9">
        <f t="shared" si="37"/>
        <v>0.71113613476712634</v>
      </c>
    </row>
    <row r="86" spans="1:18" x14ac:dyDescent="0.25">
      <c r="A86" s="9">
        <f t="shared" si="38"/>
        <v>-0.20506551408306761</v>
      </c>
      <c r="B86" s="88">
        <f>IF(Sample7!K92&gt;0,Sample7!K92, )</f>
        <v>0.20506551408306761</v>
      </c>
      <c r="C86" s="88">
        <f>IF(Sample7!L92&gt;0,Sample7!L92,"")</f>
        <v>0.71167152892638053</v>
      </c>
      <c r="D86" s="88" t="str">
        <f>IF(Sample7!M92&gt;0,Sample7!M92,)</f>
        <v/>
      </c>
      <c r="E86" s="162">
        <f t="shared" si="29"/>
        <v>0.60506551408306763</v>
      </c>
      <c r="F86" s="162">
        <f t="shared" si="30"/>
        <v>0.11581479653667975</v>
      </c>
      <c r="G86" s="162">
        <f t="shared" si="31"/>
        <v>8.6241758911785329E-2</v>
      </c>
      <c r="H86" s="162">
        <f t="shared" si="32"/>
        <v>3.0089586346025293E-3</v>
      </c>
      <c r="I86" s="162">
        <f t="shared" si="33"/>
        <v>0.20205655544846507</v>
      </c>
      <c r="J86" s="162">
        <f t="shared" si="39"/>
        <v>3.0089586346025432E-3</v>
      </c>
      <c r="K86" s="162">
        <f t="shared" si="34"/>
        <v>6.8735787582824043E-4</v>
      </c>
      <c r="L86" s="59">
        <f t="shared" si="35"/>
        <v>-3.4206042384471979E-11</v>
      </c>
      <c r="M86" s="162">
        <f t="shared" si="40"/>
        <v>0.71261516582821494</v>
      </c>
      <c r="N86" s="99">
        <f t="shared" si="36"/>
        <v>8.9045060250364467E-7</v>
      </c>
      <c r="O86" s="100">
        <f t="shared" si="41"/>
        <v>1.0057220514240215E-2</v>
      </c>
      <c r="P86" s="100">
        <f t="shared" si="42"/>
        <v>4.9677995523953569E-5</v>
      </c>
      <c r="Q86" s="11">
        <v>84</v>
      </c>
      <c r="R86" s="9">
        <f t="shared" si="37"/>
        <v>0.71076933223338301</v>
      </c>
    </row>
    <row r="87" spans="1:18" x14ac:dyDescent="0.25">
      <c r="A87" s="9">
        <f t="shared" si="38"/>
        <v>-0.20347591761348582</v>
      </c>
      <c r="B87" s="88">
        <f>IF(Sample7!K93&gt;0,Sample7!K93, )</f>
        <v>0.20347591761348582</v>
      </c>
      <c r="C87" s="88">
        <f>IF(Sample7!L93&gt;0,Sample7!L93,"")</f>
        <v>0.71129423396396396</v>
      </c>
      <c r="D87" s="88" t="str">
        <f>IF(Sample7!M93&gt;0,Sample7!M93,)</f>
        <v/>
      </c>
      <c r="E87" s="162">
        <f t="shared" si="29"/>
        <v>0.60347591761348585</v>
      </c>
      <c r="F87" s="162">
        <f t="shared" si="30"/>
        <v>0.11577530657520337</v>
      </c>
      <c r="G87" s="162">
        <f t="shared" si="31"/>
        <v>8.478656413235941E-2</v>
      </c>
      <c r="H87" s="162">
        <f t="shared" si="32"/>
        <v>2.9140469059230553E-3</v>
      </c>
      <c r="I87" s="162">
        <f t="shared" si="33"/>
        <v>0.20056187070756276</v>
      </c>
      <c r="J87" s="162">
        <f t="shared" si="39"/>
        <v>2.9140469059230623E-3</v>
      </c>
      <c r="K87" s="162">
        <f t="shared" si="34"/>
        <v>6.5343506815319777E-4</v>
      </c>
      <c r="L87" s="59">
        <f t="shared" si="35"/>
        <v>-2.9178808215908596E-11</v>
      </c>
      <c r="M87" s="162">
        <f t="shared" si="40"/>
        <v>0.71218961918015378</v>
      </c>
      <c r="N87" s="99">
        <f t="shared" si="36"/>
        <v>8.0171468537128101E-7</v>
      </c>
      <c r="O87" s="100">
        <f t="shared" si="41"/>
        <v>9.7202371223587426E-3</v>
      </c>
      <c r="P87" s="100">
        <f t="shared" si="42"/>
        <v>4.6324225262304773E-5</v>
      </c>
      <c r="Q87" s="11">
        <v>85</v>
      </c>
      <c r="R87" s="9">
        <f t="shared" si="37"/>
        <v>0.71040200880425386</v>
      </c>
    </row>
    <row r="88" spans="1:18" x14ac:dyDescent="0.25">
      <c r="A88" s="9">
        <f t="shared" si="38"/>
        <v>-0.20188632114390381</v>
      </c>
      <c r="B88" s="88">
        <f>IF(Sample7!K94&gt;0,Sample7!K94, )</f>
        <v>0.20188632114390381</v>
      </c>
      <c r="C88" s="88">
        <f>IF(Sample7!L94&gt;0,Sample7!L94,"")</f>
        <v>0.71091731553936277</v>
      </c>
      <c r="D88" s="88" t="str">
        <f>IF(Sample7!M94&gt;0,Sample7!M94,)</f>
        <v/>
      </c>
      <c r="E88" s="162">
        <f t="shared" si="29"/>
        <v>0.60188632114390384</v>
      </c>
      <c r="F88" s="162">
        <f t="shared" si="30"/>
        <v>0.1157331765020165</v>
      </c>
      <c r="G88" s="162">
        <f t="shared" si="31"/>
        <v>8.3329752869249762E-2</v>
      </c>
      <c r="H88" s="162">
        <f t="shared" si="32"/>
        <v>2.8233917726375526E-3</v>
      </c>
      <c r="I88" s="162">
        <f t="shared" si="33"/>
        <v>0.19906292937126627</v>
      </c>
      <c r="J88" s="162">
        <f t="shared" si="39"/>
        <v>2.8233917726375457E-3</v>
      </c>
      <c r="K88" s="162">
        <f t="shared" si="34"/>
        <v>6.2116974961136991E-4</v>
      </c>
      <c r="L88" s="59">
        <f t="shared" si="35"/>
        <v>-2.489042080455607E-11</v>
      </c>
      <c r="M88" s="162">
        <f t="shared" si="40"/>
        <v>0.7117662756871237</v>
      </c>
      <c r="N88" s="99">
        <f t="shared" si="36"/>
        <v>7.2073333248625042E-7</v>
      </c>
      <c r="O88" s="100">
        <f t="shared" si="41"/>
        <v>9.3933121882074262E-3</v>
      </c>
      <c r="P88" s="100">
        <f t="shared" si="42"/>
        <v>4.3163854266921911E-5</v>
      </c>
      <c r="Q88" s="11">
        <v>86</v>
      </c>
      <c r="R88" s="9">
        <f t="shared" si="37"/>
        <v>0.71003427733879976</v>
      </c>
    </row>
    <row r="89" spans="1:18" x14ac:dyDescent="0.25">
      <c r="A89" s="9">
        <f t="shared" si="38"/>
        <v>-0.20037241974430206</v>
      </c>
      <c r="B89" s="88">
        <f>IF(Sample7!K95&gt;0,Sample7!K95, )</f>
        <v>0.20037241974430206</v>
      </c>
      <c r="C89" s="88">
        <f>IF(Sample7!L95&gt;0,Sample7!L95,"")</f>
        <v>0.7102740097246244</v>
      </c>
      <c r="D89" s="88" t="str">
        <f>IF(Sample7!M95&gt;0,Sample7!M95,)</f>
        <v/>
      </c>
      <c r="E89" s="162">
        <f t="shared" si="29"/>
        <v>0.60037241974430211</v>
      </c>
      <c r="F89" s="162">
        <f t="shared" si="30"/>
        <v>0.1156904418339092</v>
      </c>
      <c r="G89" s="162">
        <f t="shared" si="31"/>
        <v>8.1941208902470281E-2</v>
      </c>
      <c r="H89" s="162">
        <f t="shared" si="32"/>
        <v>2.7407690079225902E-3</v>
      </c>
      <c r="I89" s="162">
        <f t="shared" si="33"/>
        <v>0.19763165073637948</v>
      </c>
      <c r="J89" s="162">
        <f t="shared" si="39"/>
        <v>2.7407690079225833E-3</v>
      </c>
      <c r="K89" s="162">
        <f t="shared" si="34"/>
        <v>5.9190917503317822E-4</v>
      </c>
      <c r="L89" s="59">
        <f t="shared" si="35"/>
        <v>-2.139362240626009E-11</v>
      </c>
      <c r="M89" s="162">
        <f t="shared" si="40"/>
        <v>0.7113650917976676</v>
      </c>
      <c r="N89" s="99">
        <f t="shared" si="36"/>
        <v>1.1904600901162546E-6</v>
      </c>
      <c r="O89" s="100">
        <f t="shared" si="41"/>
        <v>9.091101350800608E-3</v>
      </c>
      <c r="P89" s="100">
        <f t="shared" si="42"/>
        <v>4.0326720865002707E-5</v>
      </c>
      <c r="Q89" s="11">
        <v>87</v>
      </c>
      <c r="R89" s="9">
        <f t="shared" si="37"/>
        <v>0.70968377805266625</v>
      </c>
    </row>
    <row r="90" spans="1:18" x14ac:dyDescent="0.25">
      <c r="A90" s="9">
        <f t="shared" si="38"/>
        <v>-0.19885851834470009</v>
      </c>
      <c r="B90" s="88">
        <f>IF(Sample7!K96&gt;0,Sample7!K96, )</f>
        <v>0.19885851834470009</v>
      </c>
      <c r="C90" s="88">
        <f>IF(Sample7!L96&gt;0,Sample7!L96,"")</f>
        <v>0.71002283269247424</v>
      </c>
      <c r="D90" s="88" t="str">
        <f>IF(Sample7!M96&gt;0,Sample7!M96,)</f>
        <v/>
      </c>
      <c r="E90" s="162">
        <f t="shared" si="29"/>
        <v>0.59885851834470016</v>
      </c>
      <c r="F90" s="162">
        <f t="shared" si="30"/>
        <v>0.11564500106179408</v>
      </c>
      <c r="G90" s="162">
        <f t="shared" si="31"/>
        <v>8.0551961146682755E-2</v>
      </c>
      <c r="H90" s="162">
        <f t="shared" si="32"/>
        <v>2.6615561362232434E-3</v>
      </c>
      <c r="I90" s="162">
        <f t="shared" si="33"/>
        <v>0.19619696220847685</v>
      </c>
      <c r="J90" s="162">
        <f t="shared" si="39"/>
        <v>2.6615561362232365E-3</v>
      </c>
      <c r="K90" s="162">
        <f t="shared" si="34"/>
        <v>5.6401446137087439E-4</v>
      </c>
      <c r="L90" s="59">
        <f t="shared" si="35"/>
        <v>-1.8388082151124371E-11</v>
      </c>
      <c r="M90" s="162">
        <f t="shared" si="40"/>
        <v>0.71096582204144176</v>
      </c>
      <c r="N90" s="99">
        <f t="shared" si="36"/>
        <v>8.8922891226619996E-7</v>
      </c>
      <c r="O90" s="100">
        <f t="shared" si="41"/>
        <v>8.797617123435934E-3</v>
      </c>
      <c r="P90" s="100">
        <f t="shared" si="42"/>
        <v>3.7651244438793665E-5</v>
      </c>
      <c r="Q90" s="11">
        <v>88</v>
      </c>
      <c r="R90" s="9">
        <f t="shared" si="37"/>
        <v>0.70933310111458159</v>
      </c>
    </row>
    <row r="91" spans="1:18" x14ac:dyDescent="0.25">
      <c r="A91" s="9">
        <f t="shared" si="38"/>
        <v>-0.19734461694509833</v>
      </c>
      <c r="B91" s="88">
        <f>IF(Sample7!K97&gt;0,Sample7!K97, )</f>
        <v>0.19734461694509833</v>
      </c>
      <c r="C91" s="88">
        <f>IF(Sample7!L97&gt;0,Sample7!L97,"")</f>
        <v>0.70938016129670434</v>
      </c>
      <c r="D91" s="88" t="str">
        <f>IF(Sample7!M97&gt;0,Sample7!M97,)</f>
        <v/>
      </c>
      <c r="E91" s="162">
        <f t="shared" si="29"/>
        <v>0.59734461694509833</v>
      </c>
      <c r="F91" s="162">
        <f t="shared" si="30"/>
        <v>0.1155966886144681</v>
      </c>
      <c r="G91" s="162">
        <f t="shared" si="31"/>
        <v>7.9162371226164541E-2</v>
      </c>
      <c r="H91" s="162">
        <f t="shared" si="32"/>
        <v>2.5855571044656814E-3</v>
      </c>
      <c r="I91" s="162">
        <f t="shared" si="33"/>
        <v>0.19475905984063266</v>
      </c>
      <c r="J91" s="162">
        <f t="shared" si="39"/>
        <v>2.5855571044656744E-3</v>
      </c>
      <c r="K91" s="162">
        <f t="shared" si="34"/>
        <v>5.3742299347088246E-4</v>
      </c>
      <c r="L91" s="59">
        <f t="shared" si="35"/>
        <v>-1.5804784135598385E-11</v>
      </c>
      <c r="M91" s="162">
        <f t="shared" si="40"/>
        <v>0.71056843743246101</v>
      </c>
      <c r="N91" s="99">
        <f t="shared" si="36"/>
        <v>1.4120001748088082E-6</v>
      </c>
      <c r="O91" s="100">
        <f t="shared" si="41"/>
        <v>8.512666780236329E-3</v>
      </c>
      <c r="P91" s="100">
        <f t="shared" si="42"/>
        <v>3.5130629108614111E-5</v>
      </c>
      <c r="Q91" s="11">
        <v>89</v>
      </c>
      <c r="R91" s="9">
        <f t="shared" si="37"/>
        <v>0.70898233780653186</v>
      </c>
    </row>
    <row r="92" spans="1:18" x14ac:dyDescent="0.25">
      <c r="A92" s="9">
        <f t="shared" si="38"/>
        <v>-0.19575502047551635</v>
      </c>
      <c r="B92" s="88">
        <f>IF(Sample7!K98&gt;0,Sample7!K98, )</f>
        <v>0.19575502047551635</v>
      </c>
      <c r="C92" s="88">
        <f>IF(Sample7!L98&gt;0,Sample7!L98,"")</f>
        <v>0.7088782175540973</v>
      </c>
      <c r="D92" s="88" t="str">
        <f>IF(Sample7!M98&gt;0,Sample7!M98,)</f>
        <v/>
      </c>
      <c r="E92" s="162">
        <f t="shared" si="29"/>
        <v>0.59575502047551643</v>
      </c>
      <c r="F92" s="162">
        <f t="shared" si="30"/>
        <v>0.11554267819356243</v>
      </c>
      <c r="G92" s="162">
        <f t="shared" si="31"/>
        <v>7.7703324377166066E-2</v>
      </c>
      <c r="H92" s="162">
        <f t="shared" si="32"/>
        <v>2.509017904787858E-3</v>
      </c>
      <c r="I92" s="162">
        <f t="shared" si="33"/>
        <v>0.19324600257072849</v>
      </c>
      <c r="J92" s="162">
        <f t="shared" si="39"/>
        <v>2.509017904787858E-3</v>
      </c>
      <c r="K92" s="162">
        <f t="shared" si="34"/>
        <v>5.1083912092057717E-4</v>
      </c>
      <c r="L92" s="59">
        <f t="shared" si="35"/>
        <v>-1.3481966645094826E-11</v>
      </c>
      <c r="M92" s="162">
        <f t="shared" si="40"/>
        <v>0.71015318899078461</v>
      </c>
      <c r="N92" s="99">
        <f t="shared" si="36"/>
        <v>1.625552164368506E-6</v>
      </c>
      <c r="O92" s="100">
        <f t="shared" si="41"/>
        <v>8.222443550690255E-3</v>
      </c>
      <c r="P92" s="100">
        <f t="shared" si="42"/>
        <v>3.2643232611255221E-5</v>
      </c>
      <c r="Q92" s="11">
        <v>90</v>
      </c>
      <c r="R92" s="9">
        <f t="shared" si="37"/>
        <v>0.70861404202962863</v>
      </c>
    </row>
    <row r="93" spans="1:18" x14ac:dyDescent="0.25">
      <c r="A93" s="9">
        <f t="shared" si="38"/>
        <v>-0.19424111907591457</v>
      </c>
      <c r="B93" s="88">
        <f>IF(Sample7!K99&gt;0,Sample7!K99, )</f>
        <v>0.19424111907591457</v>
      </c>
      <c r="C93" s="88">
        <f>IF(Sample7!L99&gt;0,Sample7!L99,"")</f>
        <v>0.70862731229993836</v>
      </c>
      <c r="D93" s="88" t="str">
        <f>IF(Sample7!M99&gt;0,Sample7!M99,)</f>
        <v/>
      </c>
      <c r="E93" s="162">
        <f t="shared" si="29"/>
        <v>0.59424111907591459</v>
      </c>
      <c r="F93" s="162">
        <f t="shared" si="30"/>
        <v>0.11548792054652489</v>
      </c>
      <c r="G93" s="162">
        <f t="shared" si="31"/>
        <v>7.6314146708712033E-2</v>
      </c>
      <c r="H93" s="162">
        <f t="shared" si="32"/>
        <v>2.4390518206776485E-3</v>
      </c>
      <c r="I93" s="162">
        <f t="shared" si="33"/>
        <v>0.19180206725523691</v>
      </c>
      <c r="J93" s="162">
        <f t="shared" si="39"/>
        <v>2.4390518206776624E-3</v>
      </c>
      <c r="K93" s="162">
        <f t="shared" si="34"/>
        <v>4.8673510561527962E-4</v>
      </c>
      <c r="L93" s="59">
        <f t="shared" si="35"/>
        <v>-1.1587915065228245E-11</v>
      </c>
      <c r="M93" s="162">
        <f t="shared" si="40"/>
        <v>0.70975960933088078</v>
      </c>
      <c r="N93" s="99">
        <f t="shared" si="36"/>
        <v>1.2820965662810189E-6</v>
      </c>
      <c r="O93" s="100">
        <f t="shared" si="41"/>
        <v>7.9543888777569086E-3</v>
      </c>
      <c r="P93" s="100">
        <f t="shared" si="42"/>
        <v>3.041894285319156E-5</v>
      </c>
      <c r="Q93" s="11">
        <v>91</v>
      </c>
      <c r="R93" s="9">
        <f t="shared" si="37"/>
        <v>0.70826338278314105</v>
      </c>
    </row>
    <row r="94" spans="1:18" x14ac:dyDescent="0.25">
      <c r="A94" s="9">
        <f t="shared" si="38"/>
        <v>-0.19272721767631262</v>
      </c>
      <c r="B94" s="88">
        <f>IF(Sample7!K100&gt;0,Sample7!K100, )</f>
        <v>0.19272721767631262</v>
      </c>
      <c r="C94" s="88">
        <f>IF(Sample7!L100&gt;0,Sample7!L100,"")</f>
        <v>0.70812563502590886</v>
      </c>
      <c r="D94" s="88" t="str">
        <f>IF(Sample7!M100&gt;0,Sample7!M100,)</f>
        <v/>
      </c>
      <c r="E94" s="162">
        <f t="shared" si="29"/>
        <v>0.59272721767631265</v>
      </c>
      <c r="F94" s="162">
        <f t="shared" si="30"/>
        <v>0.11542972557200165</v>
      </c>
      <c r="G94" s="162">
        <f t="shared" si="31"/>
        <v>7.4925709203242541E-2</v>
      </c>
      <c r="H94" s="162">
        <f t="shared" si="32"/>
        <v>2.371782901068438E-3</v>
      </c>
      <c r="I94" s="162">
        <f t="shared" si="33"/>
        <v>0.19035543477524419</v>
      </c>
      <c r="J94" s="162">
        <f t="shared" si="39"/>
        <v>2.371782901068431E-3</v>
      </c>
      <c r="K94" s="162">
        <f t="shared" si="34"/>
        <v>4.6375997268967496E-4</v>
      </c>
      <c r="L94" s="59">
        <f t="shared" si="35"/>
        <v>-9.9599572983914923E-12</v>
      </c>
      <c r="M94" s="162">
        <f t="shared" si="40"/>
        <v>0.70936787106926147</v>
      </c>
      <c r="N94" s="99">
        <f t="shared" si="36"/>
        <v>1.5431503874043399E-6</v>
      </c>
      <c r="O94" s="100">
        <f t="shared" si="41"/>
        <v>7.694286255022424E-3</v>
      </c>
      <c r="P94" s="100">
        <f t="shared" si="42"/>
        <v>2.8329041952851504E-5</v>
      </c>
      <c r="Q94" s="11">
        <v>92</v>
      </c>
      <c r="R94" s="9">
        <f t="shared" si="37"/>
        <v>0.70791291037020276</v>
      </c>
    </row>
    <row r="95" spans="1:18" x14ac:dyDescent="0.25">
      <c r="A95" s="9">
        <f t="shared" si="38"/>
        <v>-0.19121331627671084</v>
      </c>
      <c r="B95" s="88">
        <f>IF(Sample7!K101&gt;0,Sample7!K101, )</f>
        <v>0.19121331627671084</v>
      </c>
      <c r="C95" s="88">
        <f>IF(Sample7!L101&gt;0,Sample7!L101,"")</f>
        <v>0.70773486704382393</v>
      </c>
      <c r="D95" s="88" t="str">
        <f>IF(Sample7!M101&gt;0,Sample7!M101,)</f>
        <v/>
      </c>
      <c r="E95" s="162">
        <f t="shared" si="29"/>
        <v>0.59121331627671081</v>
      </c>
      <c r="F95" s="162">
        <f t="shared" si="30"/>
        <v>0.11536788636541098</v>
      </c>
      <c r="G95" s="162">
        <f t="shared" si="31"/>
        <v>7.3538365043832737E-2</v>
      </c>
      <c r="H95" s="162">
        <f t="shared" si="32"/>
        <v>2.3070648674671235E-3</v>
      </c>
      <c r="I95" s="162">
        <f t="shared" si="33"/>
        <v>0.18890625140924372</v>
      </c>
      <c r="J95" s="162">
        <f t="shared" si="39"/>
        <v>2.3070648674671235E-3</v>
      </c>
      <c r="K95" s="162">
        <f t="shared" si="34"/>
        <v>4.4186162957797519E-4</v>
      </c>
      <c r="L95" s="59">
        <f t="shared" si="35"/>
        <v>-8.5607054741693233E-12</v>
      </c>
      <c r="M95" s="162">
        <f t="shared" si="40"/>
        <v>0.70897797362321202</v>
      </c>
      <c r="N95" s="99">
        <f t="shared" si="36"/>
        <v>1.54531396771795E-6</v>
      </c>
      <c r="O95" s="100">
        <f t="shared" si="41"/>
        <v>7.441947562508034E-3</v>
      </c>
      <c r="P95" s="100">
        <f t="shared" si="42"/>
        <v>2.6367020291830604E-5</v>
      </c>
      <c r="Q95" s="11">
        <v>93</v>
      </c>
      <c r="R95" s="9">
        <f t="shared" si="37"/>
        <v>0.70756271394205328</v>
      </c>
    </row>
    <row r="96" spans="1:18" x14ac:dyDescent="0.25">
      <c r="A96" s="9">
        <f t="shared" si="38"/>
        <v>-0.18962371980712886</v>
      </c>
      <c r="B96" s="88">
        <f>IF(Sample7!K102&gt;0,Sample7!K102, )</f>
        <v>0.18962371980712886</v>
      </c>
      <c r="C96" s="88">
        <f>IF(Sample7!L102&gt;0,Sample7!L102,"")</f>
        <v>0.70748418902162336</v>
      </c>
      <c r="D96" s="88" t="str">
        <f>IF(Sample7!M102&gt;0,Sample7!M102,)</f>
        <v/>
      </c>
      <c r="E96" s="162">
        <f t="shared" si="29"/>
        <v>0.58962371980712891</v>
      </c>
      <c r="F96" s="162">
        <f t="shared" si="30"/>
        <v>0.11529879409427067</v>
      </c>
      <c r="G96" s="162">
        <f t="shared" si="31"/>
        <v>7.2083218481403269E-2</v>
      </c>
      <c r="H96" s="162">
        <f t="shared" si="32"/>
        <v>2.2417072314549202E-3</v>
      </c>
      <c r="I96" s="162">
        <f t="shared" si="33"/>
        <v>0.18738201257567394</v>
      </c>
      <c r="J96" s="162">
        <f t="shared" si="39"/>
        <v>2.2417072314549202E-3</v>
      </c>
      <c r="K96" s="162">
        <f t="shared" si="34"/>
        <v>4.1997284842733041E-4</v>
      </c>
      <c r="L96" s="59">
        <f t="shared" si="35"/>
        <v>-7.3025452325107902E-12</v>
      </c>
      <c r="M96" s="162">
        <f t="shared" si="40"/>
        <v>0.70857056898569071</v>
      </c>
      <c r="N96" s="99">
        <f t="shared" si="36"/>
        <v>1.1802214263269813E-6</v>
      </c>
      <c r="O96" s="100">
        <f t="shared" si="41"/>
        <v>7.1851438173053282E-3</v>
      </c>
      <c r="P96" s="100">
        <f t="shared" si="42"/>
        <v>2.4437565278324339E-5</v>
      </c>
      <c r="Q96" s="11">
        <v>94</v>
      </c>
      <c r="R96" s="9">
        <f t="shared" si="37"/>
        <v>0.70719540268396319</v>
      </c>
    </row>
    <row r="97" spans="1:18" x14ac:dyDescent="0.25">
      <c r="A97" s="9">
        <f t="shared" si="38"/>
        <v>-0.18810981840752711</v>
      </c>
      <c r="B97" s="88">
        <f>IF(Sample7!K103&gt;0,Sample7!K103, )</f>
        <v>0.18810981840752711</v>
      </c>
      <c r="C97" s="88">
        <f>IF(Sample7!L103&gt;0,Sample7!L103,"")</f>
        <v>0.70723355540206889</v>
      </c>
      <c r="D97" s="88" t="str">
        <f>IF(Sample7!M103&gt;0,Sample7!M103,)</f>
        <v/>
      </c>
      <c r="E97" s="162">
        <f t="shared" si="29"/>
        <v>0.58810981840752707</v>
      </c>
      <c r="F97" s="162">
        <f t="shared" si="30"/>
        <v>0.11522878884746166</v>
      </c>
      <c r="G97" s="162">
        <f t="shared" si="31"/>
        <v>7.0699227411506554E-2</v>
      </c>
      <c r="H97" s="162">
        <f t="shared" si="32"/>
        <v>2.1818021485589048E-3</v>
      </c>
      <c r="I97" s="162">
        <f t="shared" si="33"/>
        <v>0.18592801625896821</v>
      </c>
      <c r="J97" s="162">
        <f t="shared" si="39"/>
        <v>2.1818021485588979E-3</v>
      </c>
      <c r="K97" s="162">
        <f t="shared" si="34"/>
        <v>4.0012880620520787E-4</v>
      </c>
      <c r="L97" s="59">
        <f t="shared" si="35"/>
        <v>-6.2766281041801251E-12</v>
      </c>
      <c r="M97" s="162">
        <f t="shared" si="40"/>
        <v>0.7081844704190724</v>
      </c>
      <c r="N97" s="99">
        <f t="shared" si="36"/>
        <v>9.0423936956277879E-7</v>
      </c>
      <c r="O97" s="100">
        <f t="shared" si="41"/>
        <v>6.9481400690406415E-3</v>
      </c>
      <c r="P97" s="100">
        <f t="shared" si="42"/>
        <v>2.2717977172222231E-5</v>
      </c>
      <c r="Q97" s="11">
        <v>95</v>
      </c>
      <c r="R97" s="9">
        <f t="shared" si="37"/>
        <v>0.70684605264995659</v>
      </c>
    </row>
    <row r="98" spans="1:18" x14ac:dyDescent="0.25">
      <c r="A98" s="9">
        <f t="shared" si="38"/>
        <v>-0.18659591700792513</v>
      </c>
      <c r="B98" s="88">
        <f>IF(Sample7!K104&gt;0,Sample7!K104, )</f>
        <v>0.18659591700792513</v>
      </c>
      <c r="C98" s="88">
        <f>IF(Sample7!L104&gt;0,Sample7!L104,"")</f>
        <v>0.70660702782576257</v>
      </c>
      <c r="D98" s="88" t="str">
        <f>IF(Sample7!M104&gt;0,Sample7!M104,)</f>
        <v/>
      </c>
      <c r="E98" s="162">
        <f t="shared" si="29"/>
        <v>0.58659591700792513</v>
      </c>
      <c r="F98" s="162">
        <f t="shared" si="30"/>
        <v>0.11515443606733597</v>
      </c>
      <c r="G98" s="162">
        <f t="shared" si="31"/>
        <v>6.931742118580464E-2</v>
      </c>
      <c r="H98" s="162">
        <f t="shared" si="32"/>
        <v>2.1240597547845311E-3</v>
      </c>
      <c r="I98" s="162">
        <f t="shared" si="33"/>
        <v>0.18447185725314061</v>
      </c>
      <c r="J98" s="162">
        <f t="shared" si="39"/>
        <v>2.1240597547845241E-3</v>
      </c>
      <c r="K98" s="162">
        <f t="shared" si="34"/>
        <v>3.8121666883632398E-4</v>
      </c>
      <c r="L98" s="59">
        <f t="shared" si="35"/>
        <v>-5.3948379082782827E-12</v>
      </c>
      <c r="M98" s="162">
        <f t="shared" si="40"/>
        <v>0.7078002500485342</v>
      </c>
      <c r="N98" s="99">
        <f t="shared" si="36"/>
        <v>1.4237792729160653E-6</v>
      </c>
      <c r="O98" s="100">
        <f t="shared" si="41"/>
        <v>6.7183371427825709E-3</v>
      </c>
      <c r="P98" s="100">
        <f t="shared" si="42"/>
        <v>2.1107384717870157E-5</v>
      </c>
      <c r="Q98" s="11">
        <v>96</v>
      </c>
      <c r="R98" s="9">
        <f t="shared" si="37"/>
        <v>0.70649725411907049</v>
      </c>
    </row>
    <row r="99" spans="1:18" x14ac:dyDescent="0.25">
      <c r="A99" s="9">
        <f t="shared" si="38"/>
        <v>-0.18508201560832338</v>
      </c>
      <c r="B99" s="88">
        <f>IF(Sample7!K105&gt;0,Sample7!K105, )</f>
        <v>0.18508201560832338</v>
      </c>
      <c r="C99" s="88">
        <f>IF(Sample7!L105&gt;0,Sample7!L105,"")</f>
        <v>0.70623118944560348</v>
      </c>
      <c r="D99" s="88" t="str">
        <f>IF(Sample7!M105&gt;0,Sample7!M105,)</f>
        <v/>
      </c>
      <c r="E99" s="162">
        <f t="shared" si="29"/>
        <v>0.5850820156083234</v>
      </c>
      <c r="F99" s="162">
        <f t="shared" si="30"/>
        <v>0.11507547987650424</v>
      </c>
      <c r="G99" s="162">
        <f t="shared" si="31"/>
        <v>6.7938166389987176E-2</v>
      </c>
      <c r="H99" s="162">
        <f t="shared" si="32"/>
        <v>2.068369341831966E-3</v>
      </c>
      <c r="I99" s="162">
        <f t="shared" si="33"/>
        <v>0.18301364626649141</v>
      </c>
      <c r="J99" s="162">
        <f t="shared" si="39"/>
        <v>2.068369341831966E-3</v>
      </c>
      <c r="K99" s="162">
        <f t="shared" si="34"/>
        <v>3.631932007642996E-4</v>
      </c>
      <c r="L99" s="59">
        <f t="shared" si="35"/>
        <v>-4.6369308382217819E-12</v>
      </c>
      <c r="M99" s="162">
        <f t="shared" si="40"/>
        <v>0.7074179324948705</v>
      </c>
      <c r="N99" s="99">
        <f t="shared" si="36"/>
        <v>1.4083590649835966E-6</v>
      </c>
      <c r="O99" s="100">
        <f t="shared" si="41"/>
        <v>6.4955544314503804E-3</v>
      </c>
      <c r="P99" s="100">
        <f t="shared" si="42"/>
        <v>1.9599967817739609E-5</v>
      </c>
      <c r="Q99" s="11">
        <v>97</v>
      </c>
      <c r="R99" s="9">
        <f t="shared" si="37"/>
        <v>0.70614909962566152</v>
      </c>
    </row>
    <row r="100" spans="1:18" x14ac:dyDescent="0.25">
      <c r="A100" s="9">
        <f t="shared" si="38"/>
        <v>-0.1835681142087216</v>
      </c>
      <c r="B100" s="88">
        <f>IF(Sample7!K106&gt;0,Sample7!K106, )</f>
        <v>0.1835681142087216</v>
      </c>
      <c r="C100" s="88">
        <f>IF(Sample7!L106&gt;0,Sample7!L106,"")</f>
        <v>0.70610611585667282</v>
      </c>
      <c r="D100" s="88" t="str">
        <f>IF(Sample7!M106&gt;0,Sample7!M106,)</f>
        <v/>
      </c>
      <c r="E100" s="162">
        <f t="shared" si="29"/>
        <v>0.58356811420872168</v>
      </c>
      <c r="F100" s="162">
        <f t="shared" si="30"/>
        <v>0.11499165113186903</v>
      </c>
      <c r="G100" s="162">
        <f t="shared" si="31"/>
        <v>6.6561835739157471E-2</v>
      </c>
      <c r="H100" s="162">
        <f t="shared" si="32"/>
        <v>2.014627337695106E-3</v>
      </c>
      <c r="I100" s="162">
        <f t="shared" si="33"/>
        <v>0.18155348687102649</v>
      </c>
      <c r="J100" s="162">
        <f t="shared" si="39"/>
        <v>2.0146273376951129E-3</v>
      </c>
      <c r="K100" s="162">
        <f t="shared" si="34"/>
        <v>3.4601712383789594E-4</v>
      </c>
      <c r="L100" s="59">
        <f t="shared" si="35"/>
        <v>-3.9854985970196205E-12</v>
      </c>
      <c r="M100" s="162">
        <f t="shared" si="40"/>
        <v>0.70703754830380638</v>
      </c>
      <c r="N100" s="99">
        <f t="shared" si="36"/>
        <v>8.6756640357321616E-7</v>
      </c>
      <c r="O100" s="100">
        <f t="shared" si="41"/>
        <v>6.279613542634746E-3</v>
      </c>
      <c r="P100" s="100">
        <f t="shared" si="42"/>
        <v>1.8190107328325372E-5</v>
      </c>
      <c r="Q100" s="11">
        <v>98</v>
      </c>
      <c r="R100" s="9">
        <f t="shared" si="37"/>
        <v>0.70580168325128601</v>
      </c>
    </row>
    <row r="101" spans="1:18" x14ac:dyDescent="0.25">
      <c r="A101" s="9">
        <f t="shared" si="38"/>
        <v>-0.18197851773913962</v>
      </c>
      <c r="B101" s="88">
        <f>IF(Sample7!K107&gt;0,Sample7!K107, )</f>
        <v>0.18197851773913962</v>
      </c>
      <c r="C101" s="88">
        <f>IF(Sample7!L107&gt;0,Sample7!L107,"")</f>
        <v>0.70584112889963346</v>
      </c>
      <c r="D101" s="88" t="str">
        <f>IF(Sample7!M107&gt;0,Sample7!M107,)</f>
        <v/>
      </c>
      <c r="E101" s="162">
        <f t="shared" si="29"/>
        <v>0.58197851773913967</v>
      </c>
      <c r="F101" s="162">
        <f t="shared" si="30"/>
        <v>0.11489807717453764</v>
      </c>
      <c r="G101" s="162">
        <f t="shared" si="31"/>
        <v>6.5120251382748184E-2</v>
      </c>
      <c r="H101" s="162">
        <f t="shared" si="32"/>
        <v>1.96018918185379E-3</v>
      </c>
      <c r="I101" s="162">
        <f t="shared" si="33"/>
        <v>0.18001832855728583</v>
      </c>
      <c r="J101" s="162">
        <f t="shared" si="39"/>
        <v>1.9601891818537831E-3</v>
      </c>
      <c r="K101" s="162">
        <f t="shared" si="34"/>
        <v>3.2885115615170866E-4</v>
      </c>
      <c r="L101" s="59">
        <f t="shared" si="35"/>
        <v>-3.3997538112278783E-12</v>
      </c>
      <c r="M101" s="162">
        <f t="shared" si="40"/>
        <v>0.70664026557908055</v>
      </c>
      <c r="N101" s="99">
        <f t="shared" si="36"/>
        <v>6.386194324377175E-7</v>
      </c>
      <c r="O101" s="100">
        <f t="shared" si="41"/>
        <v>6.0600465140448452E-3</v>
      </c>
      <c r="P101" s="100">
        <f t="shared" si="42"/>
        <v>1.6808830144320814E-5</v>
      </c>
      <c r="Q101" s="11">
        <v>99</v>
      </c>
      <c r="R101" s="9">
        <f t="shared" si="37"/>
        <v>0.70543779539471729</v>
      </c>
    </row>
    <row r="102" spans="1:18" x14ac:dyDescent="0.25">
      <c r="A102" s="9">
        <f t="shared" si="38"/>
        <v>-0.18054031140951787</v>
      </c>
      <c r="B102" s="88">
        <f>IF(Sample7!K108&gt;0,Sample7!K108, )</f>
        <v>0.18054031140951787</v>
      </c>
      <c r="C102" s="88">
        <f>IF(Sample7!L108&gt;0,Sample7!L108,"")</f>
        <v>0.70534053803333552</v>
      </c>
      <c r="D102" s="88" t="str">
        <f>IF(Sample7!M108&gt;0,Sample7!M108,)</f>
        <v/>
      </c>
      <c r="E102" s="162">
        <f t="shared" si="29"/>
        <v>0.5805403114095179</v>
      </c>
      <c r="F102" s="162">
        <f t="shared" si="30"/>
        <v>0.11480823041620315</v>
      </c>
      <c r="G102" s="162">
        <f t="shared" si="31"/>
        <v>6.3819474246181326E-2</v>
      </c>
      <c r="H102" s="162">
        <f t="shared" si="32"/>
        <v>1.9126067471333941E-3</v>
      </c>
      <c r="I102" s="162">
        <f t="shared" si="33"/>
        <v>0.17862770466238448</v>
      </c>
      <c r="J102" s="162">
        <f t="shared" si="39"/>
        <v>1.9126067471333941E-3</v>
      </c>
      <c r="K102" s="162">
        <f t="shared" si="34"/>
        <v>3.140513161038887E-4</v>
      </c>
      <c r="L102" s="59">
        <f t="shared" si="35"/>
        <v>-2.9443314448869037E-12</v>
      </c>
      <c r="M102" s="162">
        <f t="shared" si="40"/>
        <v>0.706282731333435</v>
      </c>
      <c r="N102" s="99">
        <f t="shared" si="36"/>
        <v>8.8772821475235039E-7</v>
      </c>
      <c r="O102" s="100">
        <f t="shared" si="41"/>
        <v>5.8675554467365323E-3</v>
      </c>
      <c r="P102" s="100">
        <f t="shared" si="42"/>
        <v>1.5641619216492553E-5</v>
      </c>
      <c r="Q102" s="11">
        <v>100</v>
      </c>
      <c r="R102" s="9">
        <f t="shared" si="37"/>
        <v>0.70510945040262973</v>
      </c>
    </row>
    <row r="103" spans="1:18" x14ac:dyDescent="0.25">
      <c r="A103" s="9">
        <f t="shared" si="38"/>
        <v>-0.1790264100099159</v>
      </c>
      <c r="B103" s="88">
        <f>IF(Sample7!K109&gt;0,Sample7!K109, )</f>
        <v>0.1790264100099159</v>
      </c>
      <c r="C103" s="88">
        <f>IF(Sample7!L109&gt;0,Sample7!L109,"")</f>
        <v>0.70496507380230167</v>
      </c>
      <c r="D103" s="88" t="str">
        <f>IF(Sample7!M109&gt;0,Sample7!M109,)</f>
        <v/>
      </c>
      <c r="E103" s="162">
        <f t="shared" si="29"/>
        <v>0.57902641000991595</v>
      </c>
      <c r="F103" s="162">
        <f t="shared" si="30"/>
        <v>0.11470802989860909</v>
      </c>
      <c r="G103" s="162">
        <f t="shared" si="31"/>
        <v>6.2454228059259431E-2</v>
      </c>
      <c r="H103" s="162">
        <f t="shared" si="32"/>
        <v>1.8641520520473742E-3</v>
      </c>
      <c r="I103" s="162">
        <f t="shared" si="33"/>
        <v>0.17716225795786852</v>
      </c>
      <c r="J103" s="162">
        <f t="shared" si="39"/>
        <v>1.8641520520473742E-3</v>
      </c>
      <c r="K103" s="162">
        <f t="shared" si="34"/>
        <v>2.9918807454433775E-4</v>
      </c>
      <c r="L103" s="59">
        <f t="shared" si="35"/>
        <v>-2.5306889913773968E-12</v>
      </c>
      <c r="M103" s="162">
        <f t="shared" si="40"/>
        <v>0.70590838858535399</v>
      </c>
      <c r="N103" s="99">
        <f t="shared" si="36"/>
        <v>8.8984277992504193E-7</v>
      </c>
      <c r="O103" s="100">
        <f t="shared" si="41"/>
        <v>5.6710935571141503E-3</v>
      </c>
      <c r="P103" s="100">
        <f t="shared" si="42"/>
        <v>1.4492803623000089E-5</v>
      </c>
      <c r="Q103" s="11">
        <v>101</v>
      </c>
      <c r="R103" s="9">
        <f t="shared" si="37"/>
        <v>0.70476483199272622</v>
      </c>
    </row>
    <row r="104" spans="1:18" x14ac:dyDescent="0.25">
      <c r="A104" s="9">
        <f t="shared" si="38"/>
        <v>-0.17743681354033414</v>
      </c>
      <c r="B104" s="88">
        <f>IF(Sample7!K110&gt;0,Sample7!K110, )</f>
        <v>0.17743681354033414</v>
      </c>
      <c r="C104" s="88">
        <f>IF(Sample7!L110&gt;0,Sample7!L110,"")</f>
        <v>0.70471491157516131</v>
      </c>
      <c r="D104" s="88" t="str">
        <f>IF(Sample7!M110&gt;0,Sample7!M110,)</f>
        <v/>
      </c>
      <c r="E104" s="162">
        <f t="shared" si="29"/>
        <v>0.57743681354033416</v>
      </c>
      <c r="F104" s="162">
        <f t="shared" si="30"/>
        <v>0.11459625846081427</v>
      </c>
      <c r="G104" s="162">
        <f t="shared" si="31"/>
        <v>6.1025564858947938E-2</v>
      </c>
      <c r="H104" s="162">
        <f t="shared" si="32"/>
        <v>1.8149902205719312E-3</v>
      </c>
      <c r="I104" s="162">
        <f t="shared" si="33"/>
        <v>0.1756218233197622</v>
      </c>
      <c r="J104" s="162">
        <f t="shared" si="39"/>
        <v>1.8149902205719382E-3</v>
      </c>
      <c r="K104" s="162">
        <f t="shared" si="34"/>
        <v>2.843346865860993E-4</v>
      </c>
      <c r="L104" s="59">
        <f t="shared" si="35"/>
        <v>-2.1587553964309804E-12</v>
      </c>
      <c r="M104" s="162">
        <f t="shared" si="40"/>
        <v>0.70551760418693521</v>
      </c>
      <c r="N104" s="99">
        <f t="shared" si="36"/>
        <v>6.4431542899640983E-7</v>
      </c>
      <c r="O104" s="100">
        <f t="shared" si="41"/>
        <v>5.47142737389485E-3</v>
      </c>
      <c r="P104" s="100">
        <f t="shared" si="42"/>
        <v>1.336953265620016E-5</v>
      </c>
      <c r="Q104" s="11">
        <v>102</v>
      </c>
      <c r="R104" s="9">
        <f t="shared" si="37"/>
        <v>0.70440420572246421</v>
      </c>
    </row>
    <row r="105" spans="1:18" x14ac:dyDescent="0.25">
      <c r="A105" s="9">
        <f t="shared" si="38"/>
        <v>-0.17599860721071239</v>
      </c>
      <c r="B105" s="88">
        <f>IF(Sample7!K111&gt;0,Sample7!K111, )</f>
        <v>0.17599860721071239</v>
      </c>
      <c r="C105" s="88">
        <f>IF(Sample7!L111&gt;0,Sample7!L111,"")</f>
        <v>0.70458970953073052</v>
      </c>
      <c r="D105" s="88" t="str">
        <f>IF(Sample7!M111&gt;0,Sample7!M111,)</f>
        <v/>
      </c>
      <c r="E105" s="162">
        <f t="shared" si="29"/>
        <v>0.57599860721071239</v>
      </c>
      <c r="F105" s="162">
        <f t="shared" si="30"/>
        <v>0.11448901580685289</v>
      </c>
      <c r="G105" s="162">
        <f t="shared" si="31"/>
        <v>5.973763792397134E-2</v>
      </c>
      <c r="H105" s="162">
        <f t="shared" si="32"/>
        <v>1.7719534798881637E-3</v>
      </c>
      <c r="I105" s="162">
        <f t="shared" si="33"/>
        <v>0.17422665373082424</v>
      </c>
      <c r="J105" s="162">
        <f t="shared" si="39"/>
        <v>1.7719534798881498E-3</v>
      </c>
      <c r="K105" s="162">
        <f t="shared" si="34"/>
        <v>2.7152955183491864E-4</v>
      </c>
      <c r="L105" s="59">
        <f t="shared" si="35"/>
        <v>-1.8695756052651113E-12</v>
      </c>
      <c r="M105" s="162">
        <f t="shared" si="40"/>
        <v>0.70516610215486319</v>
      </c>
      <c r="N105" s="99">
        <f t="shared" si="36"/>
        <v>3.3222845715454669E-7</v>
      </c>
      <c r="O105" s="100">
        <f t="shared" si="41"/>
        <v>5.2964619923182117E-3</v>
      </c>
      <c r="P105" s="100">
        <f t="shared" si="42"/>
        <v>1.2422160254191968E-5</v>
      </c>
      <c r="Q105" s="11">
        <v>103</v>
      </c>
      <c r="R105" s="9">
        <f t="shared" si="37"/>
        <v>0.70407910440619226</v>
      </c>
    </row>
    <row r="106" spans="1:18" x14ac:dyDescent="0.25">
      <c r="A106" s="9">
        <f t="shared" si="38"/>
        <v>-0.17448470581111042</v>
      </c>
      <c r="B106" s="88">
        <f>IF(Sample7!K112&gt;0,Sample7!K112, )</f>
        <v>0.17448470581111042</v>
      </c>
      <c r="C106" s="88">
        <f>IF(Sample7!L112&gt;0,Sample7!L112,"")</f>
        <v>0.7042002620014759</v>
      </c>
      <c r="D106" s="88" t="str">
        <f>IF(Sample7!M112&gt;0,Sample7!M112,)</f>
        <v/>
      </c>
      <c r="E106" s="162">
        <f t="shared" si="29"/>
        <v>0.57448470581111044</v>
      </c>
      <c r="F106" s="162">
        <f t="shared" si="30"/>
        <v>0.11436950314783138</v>
      </c>
      <c r="G106" s="162">
        <f t="shared" si="31"/>
        <v>5.838713886013637E-2</v>
      </c>
      <c r="H106" s="162">
        <f t="shared" si="32"/>
        <v>1.7280638031426654E-3</v>
      </c>
      <c r="I106" s="162">
        <f t="shared" si="33"/>
        <v>0.17275664200796775</v>
      </c>
      <c r="J106" s="162">
        <f t="shared" si="39"/>
        <v>1.7280638031426654E-3</v>
      </c>
      <c r="K106" s="162">
        <f t="shared" si="34"/>
        <v>2.5867038825062551E-4</v>
      </c>
      <c r="L106" s="59">
        <f t="shared" si="35"/>
        <v>-1.6069234830370459E-12</v>
      </c>
      <c r="M106" s="162">
        <f t="shared" si="40"/>
        <v>0.70479828229981967</v>
      </c>
      <c r="N106" s="99">
        <f t="shared" si="36"/>
        <v>3.5762827723117287E-7</v>
      </c>
      <c r="O106" s="100">
        <f t="shared" si="41"/>
        <v>5.1179636529003576E-3</v>
      </c>
      <c r="P106" s="100">
        <f t="shared" si="42"/>
        <v>1.1491420991387224E-5</v>
      </c>
      <c r="Q106" s="11">
        <v>104</v>
      </c>
      <c r="R106" s="9">
        <f t="shared" si="37"/>
        <v>0.70373820849715163</v>
      </c>
    </row>
    <row r="107" spans="1:18" x14ac:dyDescent="0.25">
      <c r="A107" s="9">
        <f t="shared" si="38"/>
        <v>-0.17297080441150867</v>
      </c>
      <c r="B107" s="88">
        <f>IF(Sample7!K113&gt;0,Sample7!K113, )</f>
        <v>0.17297080441150867</v>
      </c>
      <c r="C107" s="88">
        <f>IF(Sample7!L113&gt;0,Sample7!L113,"")</f>
        <v>0.70382541351714822</v>
      </c>
      <c r="D107" s="88" t="str">
        <f>IF(Sample7!M113&gt;0,Sample7!M113,)</f>
        <v/>
      </c>
      <c r="E107" s="162">
        <f t="shared" si="29"/>
        <v>0.57297080441150872</v>
      </c>
      <c r="F107" s="162">
        <f t="shared" si="30"/>
        <v>0.11424282780643563</v>
      </c>
      <c r="G107" s="162">
        <f t="shared" si="31"/>
        <v>5.7042419425069178E-2</v>
      </c>
      <c r="H107" s="162">
        <f t="shared" si="32"/>
        <v>1.6855571800038563E-3</v>
      </c>
      <c r="I107" s="162">
        <f t="shared" si="33"/>
        <v>0.17128524723150482</v>
      </c>
      <c r="J107" s="162">
        <f t="shared" si="39"/>
        <v>1.6855571800038494E-3</v>
      </c>
      <c r="K107" s="162">
        <f t="shared" si="34"/>
        <v>2.4641780011105718E-4</v>
      </c>
      <c r="L107" s="59">
        <f t="shared" si="35"/>
        <v>-1.3811707332434951E-12</v>
      </c>
      <c r="M107" s="162">
        <f t="shared" si="40"/>
        <v>0.70443276977991454</v>
      </c>
      <c r="N107" s="99">
        <f t="shared" si="36"/>
        <v>3.6888162992146151E-7</v>
      </c>
      <c r="O107" s="100">
        <f t="shared" si="41"/>
        <v>4.9451291992582552E-3</v>
      </c>
      <c r="P107" s="100">
        <f t="shared" si="42"/>
        <v>1.0624809748706246E-5</v>
      </c>
      <c r="Q107" s="11">
        <v>105</v>
      </c>
      <c r="R107" s="9">
        <f t="shared" si="37"/>
        <v>0.70339877149456675</v>
      </c>
    </row>
    <row r="108" spans="1:18" x14ac:dyDescent="0.25">
      <c r="A108" s="9">
        <f t="shared" si="38"/>
        <v>-0.17145690301190669</v>
      </c>
      <c r="B108" s="88">
        <f>IF(Sample7!K114&gt;0,Sample7!K114, )</f>
        <v>0.17145690301190669</v>
      </c>
      <c r="C108" s="88">
        <f>IF(Sample7!L114&gt;0,Sample7!L114,"")</f>
        <v>0.70357547832432943</v>
      </c>
      <c r="D108" s="88" t="str">
        <f>IF(Sample7!M114&gt;0,Sample7!M114,)</f>
        <v/>
      </c>
      <c r="E108" s="162">
        <f t="shared" si="29"/>
        <v>0.57145690301190677</v>
      </c>
      <c r="F108" s="162">
        <f t="shared" si="30"/>
        <v>0.11410860059239776</v>
      </c>
      <c r="G108" s="162">
        <f t="shared" si="31"/>
        <v>5.570393139323606E-2</v>
      </c>
      <c r="H108" s="162">
        <f t="shared" si="32"/>
        <v>1.6443710262728714E-3</v>
      </c>
      <c r="I108" s="162">
        <f t="shared" si="33"/>
        <v>0.16981253198563381</v>
      </c>
      <c r="J108" s="162">
        <f t="shared" si="39"/>
        <v>1.6443710262728783E-3</v>
      </c>
      <c r="K108" s="162">
        <f t="shared" si="34"/>
        <v>2.3474339742033927E-4</v>
      </c>
      <c r="L108" s="59">
        <f t="shared" si="35"/>
        <v>-1.1871326143625756E-12</v>
      </c>
      <c r="M108" s="162">
        <f t="shared" si="40"/>
        <v>0.70406964024101504</v>
      </c>
      <c r="N108" s="99">
        <f t="shared" si="36"/>
        <v>2.4419599990239504E-7</v>
      </c>
      <c r="O108" s="100">
        <f t="shared" si="41"/>
        <v>4.7778014328444945E-3</v>
      </c>
      <c r="P108" s="100">
        <f t="shared" si="42"/>
        <v>9.8183861128275642E-6</v>
      </c>
      <c r="Q108" s="11">
        <v>106</v>
      </c>
      <c r="R108" s="9">
        <f t="shared" si="37"/>
        <v>0.70306090743633032</v>
      </c>
    </row>
    <row r="109" spans="1:18" x14ac:dyDescent="0.25">
      <c r="A109" s="9">
        <f t="shared" si="38"/>
        <v>-0.16994300161230494</v>
      </c>
      <c r="B109" s="88">
        <f>IF(Sample7!K115&gt;0,Sample7!K115, )</f>
        <v>0.16994300161230494</v>
      </c>
      <c r="C109" s="88">
        <f>IF(Sample7!L115&gt;0,Sample7!L115,"")</f>
        <v>0.70331103068243683</v>
      </c>
      <c r="D109" s="88" t="str">
        <f>IF(Sample7!M115&gt;0,Sample7!M115,)</f>
        <v/>
      </c>
      <c r="E109" s="162">
        <f t="shared" si="29"/>
        <v>0.56994300161230493</v>
      </c>
      <c r="F109" s="162">
        <f t="shared" si="30"/>
        <v>0.11396641615975879</v>
      </c>
      <c r="G109" s="162">
        <f t="shared" si="31"/>
        <v>5.4372139080560392E-2</v>
      </c>
      <c r="H109" s="162">
        <f t="shared" si="32"/>
        <v>1.6044463719857571E-3</v>
      </c>
      <c r="I109" s="162">
        <f t="shared" si="33"/>
        <v>0.16833855524031918</v>
      </c>
      <c r="J109" s="162">
        <f t="shared" si="39"/>
        <v>1.6044463719857571E-3</v>
      </c>
      <c r="K109" s="162">
        <f t="shared" si="34"/>
        <v>2.2362009841811361E-4</v>
      </c>
      <c r="L109" s="59">
        <f t="shared" si="35"/>
        <v>-1.0203549116217925E-12</v>
      </c>
      <c r="M109" s="162">
        <f t="shared" si="40"/>
        <v>0.70370897471186811</v>
      </c>
      <c r="N109" s="99">
        <f t="shared" si="36"/>
        <v>1.583594505599988E-7</v>
      </c>
      <c r="O109" s="100">
        <f t="shared" si="41"/>
        <v>4.6158260973315022E-3</v>
      </c>
      <c r="P109" s="100">
        <f t="shared" si="42"/>
        <v>9.0684078502234157E-6</v>
      </c>
      <c r="Q109" s="11">
        <v>107</v>
      </c>
      <c r="R109" s="9">
        <f t="shared" si="37"/>
        <v>0.70272473352607701</v>
      </c>
    </row>
    <row r="110" spans="1:18" x14ac:dyDescent="0.25">
      <c r="A110" s="9">
        <f t="shared" si="38"/>
        <v>-0.16842910021270316</v>
      </c>
      <c r="B110" s="88">
        <f>IF(Sample7!K116&gt;0,Sample7!K116, )</f>
        <v>0.16842910021270316</v>
      </c>
      <c r="C110" s="88">
        <f>IF(Sample7!L116&gt;0,Sample7!L116,"")</f>
        <v>0.70293645607870181</v>
      </c>
      <c r="D110" s="88" t="str">
        <f>IF(Sample7!M116&gt;0,Sample7!M116,)</f>
        <v/>
      </c>
      <c r="E110" s="162">
        <f t="shared" si="29"/>
        <v>0.56842910021270321</v>
      </c>
      <c r="F110" s="162">
        <f t="shared" si="30"/>
        <v>0.11381585295481854</v>
      </c>
      <c r="G110" s="162">
        <f t="shared" si="31"/>
        <v>5.3047519645899939E-2</v>
      </c>
      <c r="H110" s="162">
        <f t="shared" si="32"/>
        <v>1.5657276119846811E-3</v>
      </c>
      <c r="I110" s="162">
        <f t="shared" si="33"/>
        <v>0.16686337260071848</v>
      </c>
      <c r="J110" s="162">
        <f t="shared" si="39"/>
        <v>1.5657276119846741E-3</v>
      </c>
      <c r="K110" s="162">
        <f t="shared" si="34"/>
        <v>2.1302207118863544E-4</v>
      </c>
      <c r="L110" s="59">
        <f t="shared" si="35"/>
        <v>-8.7700735558788989E-13</v>
      </c>
      <c r="M110" s="162">
        <f t="shared" si="40"/>
        <v>0.70335085952718879</v>
      </c>
      <c r="N110" s="99">
        <f t="shared" si="36"/>
        <v>1.7173021811789895E-7</v>
      </c>
      <c r="O110" s="100">
        <f t="shared" si="41"/>
        <v>4.4590519155770503E-3</v>
      </c>
      <c r="P110" s="100">
        <f t="shared" si="42"/>
        <v>8.3713255257583079E-6</v>
      </c>
      <c r="Q110" s="11">
        <v>108</v>
      </c>
      <c r="R110" s="9">
        <f t="shared" si="37"/>
        <v>0.70239037020928263</v>
      </c>
    </row>
    <row r="111" spans="1:18" x14ac:dyDescent="0.25">
      <c r="A111" s="9">
        <f t="shared" si="38"/>
        <v>-0.16691519881310121</v>
      </c>
      <c r="B111" s="88">
        <f>IF(Sample7!K117&gt;0,Sample7!K117, )</f>
        <v>0.16691519881310121</v>
      </c>
      <c r="C111" s="88">
        <f>IF(Sample7!L117&gt;0,Sample7!L117,"")</f>
        <v>0.70268642879809129</v>
      </c>
      <c r="D111" s="88" t="str">
        <f>IF(Sample7!M117&gt;0,Sample7!M117,)</f>
        <v/>
      </c>
      <c r="E111" s="162">
        <f t="shared" si="29"/>
        <v>0.56691519881310126</v>
      </c>
      <c r="F111" s="162">
        <f t="shared" si="30"/>
        <v>0.11365647325057773</v>
      </c>
      <c r="G111" s="162">
        <f t="shared" si="31"/>
        <v>5.1730563286336177E-2</v>
      </c>
      <c r="H111" s="162">
        <f t="shared" si="32"/>
        <v>1.5281622761873018E-3</v>
      </c>
      <c r="I111" s="162">
        <f t="shared" si="33"/>
        <v>0.16538703653691392</v>
      </c>
      <c r="J111" s="162">
        <f t="shared" si="39"/>
        <v>1.5281622761872948E-3</v>
      </c>
      <c r="K111" s="162">
        <f t="shared" si="34"/>
        <v>2.0292467770033213E-4</v>
      </c>
      <c r="L111" s="59">
        <f t="shared" si="35"/>
        <v>-7.5379924521713482E-13</v>
      </c>
      <c r="M111" s="162">
        <f t="shared" si="40"/>
        <v>0.70299538623602875</v>
      </c>
      <c r="N111" s="99">
        <f t="shared" si="36"/>
        <v>9.5454698456881095E-8</v>
      </c>
      <c r="O111" s="100">
        <f t="shared" si="41"/>
        <v>4.3073306191948246E-3</v>
      </c>
      <c r="P111" s="100">
        <f t="shared" si="42"/>
        <v>7.7237766787752189E-6</v>
      </c>
      <c r="Q111" s="11">
        <v>109</v>
      </c>
      <c r="R111" s="9">
        <f t="shared" si="37"/>
        <v>0.70205794122256016</v>
      </c>
    </row>
    <row r="112" spans="1:18" x14ac:dyDescent="0.25">
      <c r="A112" s="9">
        <f t="shared" si="38"/>
        <v>-0.16547699248347947</v>
      </c>
      <c r="B112" s="88">
        <f>IF(Sample7!K118&gt;0,Sample7!K118, )</f>
        <v>0.16547699248347947</v>
      </c>
      <c r="C112" s="88">
        <f>IF(Sample7!L118&gt;0,Sample7!L118,"")</f>
        <v>0.70243672067343055</v>
      </c>
      <c r="D112" s="88" t="str">
        <f>IF(Sample7!M118&gt;0,Sample7!M118,)</f>
        <v/>
      </c>
      <c r="E112" s="162">
        <f t="shared" si="29"/>
        <v>0.56547699248347949</v>
      </c>
      <c r="F112" s="162">
        <f t="shared" si="30"/>
        <v>0.11349648313130759</v>
      </c>
      <c r="G112" s="162">
        <f t="shared" si="31"/>
        <v>5.0487010945135309E-2</v>
      </c>
      <c r="H112" s="162">
        <f t="shared" si="32"/>
        <v>1.4934984070365739E-3</v>
      </c>
      <c r="I112" s="162">
        <f t="shared" si="33"/>
        <v>0.16398349407644289</v>
      </c>
      <c r="J112" s="162">
        <f t="shared" si="39"/>
        <v>1.4934984070365809E-3</v>
      </c>
      <c r="K112" s="162">
        <f t="shared" si="34"/>
        <v>1.9377445131712117E-4</v>
      </c>
      <c r="L112" s="59">
        <f t="shared" si="35"/>
        <v>-6.5282224068852945E-13</v>
      </c>
      <c r="M112" s="162">
        <f t="shared" si="40"/>
        <v>0.7026602216397958</v>
      </c>
      <c r="N112" s="99">
        <f t="shared" si="36"/>
        <v>4.9952681966202037E-8</v>
      </c>
      <c r="O112" s="100">
        <f t="shared" si="41"/>
        <v>4.1677433043051234E-3</v>
      </c>
      <c r="P112" s="100">
        <f t="shared" si="42"/>
        <v>7.1515857705668379E-6</v>
      </c>
      <c r="Q112" s="11">
        <v>110</v>
      </c>
      <c r="R112" s="9">
        <f t="shared" si="37"/>
        <v>0.7017440410376985</v>
      </c>
    </row>
    <row r="113" spans="1:18" x14ac:dyDescent="0.25">
      <c r="A113" s="9">
        <f t="shared" si="38"/>
        <v>-0.16396309108387772</v>
      </c>
      <c r="B113" s="88">
        <f>IF(Sample7!K119&gt;0,Sample7!K119, )</f>
        <v>0.16396309108387772</v>
      </c>
      <c r="C113" s="88">
        <f>IF(Sample7!L119&gt;0,Sample7!L119,"")</f>
        <v>0.70218705692505701</v>
      </c>
      <c r="D113" s="88" t="str">
        <f>IF(Sample7!M119&gt;0,Sample7!M119,)</f>
        <v/>
      </c>
      <c r="E113" s="162">
        <f t="shared" si="29"/>
        <v>0.56396309108387777</v>
      </c>
      <c r="F113" s="162">
        <f t="shared" si="30"/>
        <v>0.1133185917031355</v>
      </c>
      <c r="G113" s="162">
        <f t="shared" si="31"/>
        <v>4.9186457154417156E-2</v>
      </c>
      <c r="H113" s="162">
        <f t="shared" si="32"/>
        <v>1.4580422263250556E-3</v>
      </c>
      <c r="I113" s="162">
        <f t="shared" si="33"/>
        <v>0.16250504885755265</v>
      </c>
      <c r="J113" s="162">
        <f t="shared" si="39"/>
        <v>1.4580422263250625E-3</v>
      </c>
      <c r="K113" s="162">
        <f t="shared" si="34"/>
        <v>1.8458670055122891E-4</v>
      </c>
      <c r="L113" s="59">
        <f t="shared" si="35"/>
        <v>-5.6110893707586123E-13</v>
      </c>
      <c r="M113" s="162">
        <f t="shared" si="40"/>
        <v>0.70231018257343536</v>
      </c>
      <c r="N113" s="99">
        <f t="shared" si="36"/>
        <v>1.5159925288589751E-8</v>
      </c>
      <c r="O113" s="100">
        <f t="shared" si="41"/>
        <v>4.0254601716358165E-3</v>
      </c>
      <c r="P113" s="100">
        <f t="shared" si="42"/>
        <v>6.5916349059036931E-6</v>
      </c>
      <c r="Q113" s="11">
        <v>111</v>
      </c>
      <c r="R113" s="9">
        <f t="shared" si="37"/>
        <v>0.70141575242305543</v>
      </c>
    </row>
    <row r="114" spans="1:18" x14ac:dyDescent="0.25">
      <c r="A114" s="9">
        <f t="shared" si="38"/>
        <v>-0.16244918968427574</v>
      </c>
      <c r="B114" s="88">
        <f>IF(Sample7!K120&gt;0,Sample7!K120, )</f>
        <v>0.16244918968427574</v>
      </c>
      <c r="C114" s="88">
        <f>IF(Sample7!L120&gt;0,Sample7!L120,"")</f>
        <v>0.70218705692505701</v>
      </c>
      <c r="D114" s="88" t="str">
        <f>IF(Sample7!M120&gt;0,Sample7!M120,)</f>
        <v/>
      </c>
      <c r="E114" s="162">
        <f t="shared" si="29"/>
        <v>0.56244918968427582</v>
      </c>
      <c r="F114" s="162">
        <f t="shared" si="30"/>
        <v>0.11313050002800733</v>
      </c>
      <c r="G114" s="162">
        <f t="shared" si="31"/>
        <v>4.7895088667467063E-2</v>
      </c>
      <c r="H114" s="162">
        <f t="shared" si="32"/>
        <v>1.4236009888013504E-3</v>
      </c>
      <c r="I114" s="162">
        <f t="shared" si="33"/>
        <v>0.1610255886954744</v>
      </c>
      <c r="J114" s="162">
        <f t="shared" si="39"/>
        <v>1.4236009888013434E-3</v>
      </c>
      <c r="K114" s="162">
        <f t="shared" si="34"/>
        <v>1.7583335231891774E-4</v>
      </c>
      <c r="L114" s="59">
        <f t="shared" si="35"/>
        <v>-4.822808818855382E-13</v>
      </c>
      <c r="M114" s="162">
        <f t="shared" si="40"/>
        <v>0.70196308469424062</v>
      </c>
      <c r="N114" s="99">
        <f t="shared" si="36"/>
        <v>5.0163560176867021E-8</v>
      </c>
      <c r="O114" s="100">
        <f t="shared" si="41"/>
        <v>3.8878102485578763E-3</v>
      </c>
      <c r="P114" s="100">
        <f t="shared" si="42"/>
        <v>6.0723272758698395E-6</v>
      </c>
      <c r="Q114" s="11">
        <v>112</v>
      </c>
      <c r="R114" s="9">
        <f t="shared" si="37"/>
        <v>0.7010897823827541</v>
      </c>
    </row>
    <row r="115" spans="1:18" x14ac:dyDescent="0.25">
      <c r="A115" s="9">
        <f t="shared" si="38"/>
        <v>-0.16093528828467399</v>
      </c>
      <c r="B115" s="88">
        <f>IF(Sample7!K121&gt;0,Sample7!K121, )</f>
        <v>0.16093528828467399</v>
      </c>
      <c r="C115" s="88">
        <f>IF(Sample7!L121&gt;0,Sample7!L121,"")</f>
        <v>0.70181278178801654</v>
      </c>
      <c r="D115" s="88" t="str">
        <f>IF(Sample7!M121&gt;0,Sample7!M121,)</f>
        <v/>
      </c>
      <c r="E115" s="162">
        <f t="shared" si="29"/>
        <v>0.56093528828467398</v>
      </c>
      <c r="F115" s="162">
        <f t="shared" si="30"/>
        <v>0.11293170886403472</v>
      </c>
      <c r="G115" s="162">
        <f t="shared" si="31"/>
        <v>4.661344673159621E-2</v>
      </c>
      <c r="H115" s="162">
        <f t="shared" si="32"/>
        <v>1.390132689043054E-3</v>
      </c>
      <c r="I115" s="162">
        <f t="shared" si="33"/>
        <v>0.15954515559563093</v>
      </c>
      <c r="J115" s="162">
        <f t="shared" si="39"/>
        <v>1.390132689043061E-3</v>
      </c>
      <c r="K115" s="162">
        <f t="shared" si="34"/>
        <v>1.6749398165162935E-4</v>
      </c>
      <c r="L115" s="59">
        <f t="shared" si="35"/>
        <v>-4.1452619114175233E-13</v>
      </c>
      <c r="M115" s="162">
        <f t="shared" si="40"/>
        <v>0.70161903885697641</v>
      </c>
      <c r="N115" s="99">
        <f t="shared" si="36"/>
        <v>3.7536323328020814E-8</v>
      </c>
      <c r="O115" s="100">
        <f t="shared" si="41"/>
        <v>3.7546573099498568E-3</v>
      </c>
      <c r="P115" s="100">
        <f t="shared" si="42"/>
        <v>5.5909766828744262E-6</v>
      </c>
      <c r="Q115" s="11">
        <v>113</v>
      </c>
      <c r="R115" s="9">
        <f t="shared" si="37"/>
        <v>0.70076626753961702</v>
      </c>
    </row>
    <row r="116" spans="1:18" x14ac:dyDescent="0.25">
      <c r="A116" s="9">
        <f t="shared" si="38"/>
        <v>-0.15949708195505224</v>
      </c>
      <c r="B116" s="88">
        <f>IF(Sample7!K122&gt;0,Sample7!K122, )</f>
        <v>0.15949708195505224</v>
      </c>
      <c r="C116" s="88">
        <f>IF(Sample7!L122&gt;0,Sample7!L122,"")</f>
        <v>0.701299499065837</v>
      </c>
      <c r="D116" s="88" t="str">
        <f>IF(Sample7!M122&gt;0,Sample7!M122,)</f>
        <v/>
      </c>
      <c r="E116" s="162">
        <f t="shared" si="29"/>
        <v>0.55949708195505221</v>
      </c>
      <c r="F116" s="162">
        <f t="shared" si="30"/>
        <v>0.11273247921271802</v>
      </c>
      <c r="G116" s="162">
        <f t="shared" si="31"/>
        <v>4.5405400002564412E-2</v>
      </c>
      <c r="H116" s="162">
        <f t="shared" si="32"/>
        <v>1.3592027397698117E-3</v>
      </c>
      <c r="I116" s="162">
        <f t="shared" si="33"/>
        <v>0.15813787921528244</v>
      </c>
      <c r="J116" s="162">
        <f t="shared" si="39"/>
        <v>1.3592027397698048E-3</v>
      </c>
      <c r="K116" s="162">
        <f t="shared" si="34"/>
        <v>1.599372776183839E-4</v>
      </c>
      <c r="L116" s="59">
        <f t="shared" si="35"/>
        <v>-3.5899727634424819E-13</v>
      </c>
      <c r="M116" s="162">
        <f t="shared" si="40"/>
        <v>0.7012951272226986</v>
      </c>
      <c r="N116" s="99">
        <f t="shared" si="36"/>
        <v>1.9113012426735362E-11</v>
      </c>
      <c r="O116" s="100">
        <f t="shared" si="41"/>
        <v>3.6322060262819326E-3</v>
      </c>
      <c r="P116" s="100">
        <f t="shared" si="42"/>
        <v>5.1665439404949342E-6</v>
      </c>
      <c r="Q116" s="11">
        <v>114</v>
      </c>
      <c r="R116" s="9">
        <f t="shared" si="37"/>
        <v>0.70046132975855158</v>
      </c>
    </row>
    <row r="117" spans="1:18" x14ac:dyDescent="0.25">
      <c r="A117" s="9">
        <f t="shared" si="38"/>
        <v>-0.15790748548547023</v>
      </c>
      <c r="B117" s="88">
        <f>IF(Sample7!K123&gt;0,Sample7!K123, )</f>
        <v>0.15790748548547023</v>
      </c>
      <c r="C117" s="88">
        <f>IF(Sample7!L123&gt;0,Sample7!L123,"")</f>
        <v>0.70105006220242105</v>
      </c>
      <c r="D117" s="88" t="str">
        <f>IF(Sample7!M123&gt;0,Sample7!M123,)</f>
        <v/>
      </c>
      <c r="E117" s="162">
        <f t="shared" si="29"/>
        <v>0.5579074854854702</v>
      </c>
      <c r="F117" s="162">
        <f t="shared" si="30"/>
        <v>0.11249996003961175</v>
      </c>
      <c r="G117" s="162">
        <f t="shared" si="31"/>
        <v>4.4081567536009773E-2</v>
      </c>
      <c r="H117" s="162">
        <f t="shared" si="32"/>
        <v>1.3259579098487059E-3</v>
      </c>
      <c r="I117" s="162">
        <f t="shared" si="33"/>
        <v>0.15658152757562152</v>
      </c>
      <c r="J117" s="162">
        <f t="shared" si="39"/>
        <v>1.3259579098487129E-3</v>
      </c>
      <c r="K117" s="162">
        <f t="shared" si="34"/>
        <v>1.5198017910714054E-4</v>
      </c>
      <c r="L117" s="59">
        <f t="shared" si="35"/>
        <v>-3.0623503732371716E-13</v>
      </c>
      <c r="M117" s="162">
        <f t="shared" si="40"/>
        <v>0.70094056864665133</v>
      </c>
      <c r="N117" s="99">
        <f t="shared" si="36"/>
        <v>1.1988838755097677E-8</v>
      </c>
      <c r="O117" s="100">
        <f t="shared" si="41"/>
        <v>3.501312775703026E-3</v>
      </c>
      <c r="P117" s="100">
        <f t="shared" si="42"/>
        <v>4.7321687923960367E-6</v>
      </c>
      <c r="Q117" s="11">
        <v>115</v>
      </c>
      <c r="R117" s="9">
        <f t="shared" si="37"/>
        <v>0.70012716508995698</v>
      </c>
    </row>
    <row r="118" spans="1:18" x14ac:dyDescent="0.25">
      <c r="A118" s="9">
        <f t="shared" si="38"/>
        <v>-0.15639358408586848</v>
      </c>
      <c r="B118" s="88">
        <f>IF(Sample7!K124&gt;0,Sample7!K124, )</f>
        <v>0.15639358408586848</v>
      </c>
      <c r="C118" s="88">
        <f>IF(Sample7!L124&gt;0,Sample7!L124,"")</f>
        <v>0.70105006220242105</v>
      </c>
      <c r="D118" s="88" t="str">
        <f>IF(Sample7!M124&gt;0,Sample7!M124,)</f>
        <v/>
      </c>
      <c r="E118" s="162">
        <f t="shared" si="29"/>
        <v>0.55639358408586848</v>
      </c>
      <c r="F118" s="162">
        <f t="shared" si="30"/>
        <v>0.11226593530227438</v>
      </c>
      <c r="G118" s="162">
        <f t="shared" si="31"/>
        <v>4.2832470754094701E-2</v>
      </c>
      <c r="H118" s="162">
        <f t="shared" si="32"/>
        <v>1.295178029499397E-3</v>
      </c>
      <c r="I118" s="162">
        <f t="shared" si="33"/>
        <v>0.1550984060563691</v>
      </c>
      <c r="J118" s="162">
        <f t="shared" si="39"/>
        <v>1.2951780294993831E-3</v>
      </c>
      <c r="K118" s="162">
        <f t="shared" si="34"/>
        <v>1.4476947554155936E-4</v>
      </c>
      <c r="L118" s="59">
        <f t="shared" si="35"/>
        <v>-2.6321389512071731E-13</v>
      </c>
      <c r="M118" s="162">
        <f t="shared" si="40"/>
        <v>0.70060638712798018</v>
      </c>
      <c r="N118" s="99">
        <f t="shared" si="36"/>
        <v>1.9684757168011562E-7</v>
      </c>
      <c r="O118" s="100">
        <f t="shared" si="41"/>
        <v>3.3808639953910053E-3</v>
      </c>
      <c r="P118" s="100">
        <f t="shared" si="42"/>
        <v>4.3500859483172692E-6</v>
      </c>
      <c r="Q118" s="11">
        <v>116</v>
      </c>
      <c r="R118" s="9">
        <f t="shared" si="37"/>
        <v>0.69981186536531925</v>
      </c>
    </row>
    <row r="119" spans="1:18" x14ac:dyDescent="0.25">
      <c r="A119" s="9">
        <f t="shared" si="38"/>
        <v>-0.1548039876162865</v>
      </c>
      <c r="B119" s="88">
        <f>IF(Sample7!K125&gt;0,Sample7!K125, )</f>
        <v>0.1548039876162865</v>
      </c>
      <c r="C119" s="88">
        <f>IF(Sample7!L125&gt;0,Sample7!L125,"")</f>
        <v>0.70067585294118684</v>
      </c>
      <c r="D119" s="88" t="str">
        <f>IF(Sample7!M125&gt;0,Sample7!M125,)</f>
        <v/>
      </c>
      <c r="E119" s="162">
        <f t="shared" si="29"/>
        <v>0.55480398761628646</v>
      </c>
      <c r="F119" s="162">
        <f t="shared" si="30"/>
        <v>0.11200638926693229</v>
      </c>
      <c r="G119" s="162">
        <f t="shared" si="31"/>
        <v>4.1533850924242555E-2</v>
      </c>
      <c r="H119" s="162">
        <f t="shared" si="32"/>
        <v>1.2637474251116498E-3</v>
      </c>
      <c r="I119" s="162">
        <f t="shared" si="33"/>
        <v>0.15354024019117485</v>
      </c>
      <c r="J119" s="162">
        <f t="shared" si="39"/>
        <v>1.2637474251116498E-3</v>
      </c>
      <c r="K119" s="162">
        <f t="shared" si="34"/>
        <v>1.3756532646673017E-4</v>
      </c>
      <c r="L119" s="59">
        <f t="shared" si="35"/>
        <v>-2.2452928405162173E-13</v>
      </c>
      <c r="M119" s="162">
        <f t="shared" si="40"/>
        <v>0.70025930570986006</v>
      </c>
      <c r="N119" s="99">
        <f t="shared" si="36"/>
        <v>1.7351159592600631E-7</v>
      </c>
      <c r="O119" s="100">
        <f t="shared" si="41"/>
        <v>3.2586768524295131E-3</v>
      </c>
      <c r="P119" s="100">
        <f t="shared" si="42"/>
        <v>3.9797434199787782E-6</v>
      </c>
      <c r="Q119" s="11">
        <v>117</v>
      </c>
      <c r="R119" s="9">
        <f t="shared" si="37"/>
        <v>0.69948406492528159</v>
      </c>
    </row>
    <row r="120" spans="1:18" x14ac:dyDescent="0.25">
      <c r="A120" s="9">
        <f t="shared" si="38"/>
        <v>-0.15321439114670449</v>
      </c>
      <c r="B120" s="88">
        <f>IF(Sample7!K126&gt;0,Sample7!K126, )</f>
        <v>0.15321439114670449</v>
      </c>
      <c r="C120" s="88">
        <f>IF(Sample7!L126&gt;0,Sample7!L126,"")</f>
        <v>0.70055132157809985</v>
      </c>
      <c r="D120" s="88" t="str">
        <f>IF(Sample7!M126&gt;0,Sample7!M126,)</f>
        <v/>
      </c>
      <c r="E120" s="162">
        <f t="shared" si="29"/>
        <v>0.55321439114670445</v>
      </c>
      <c r="F120" s="162">
        <f t="shared" si="30"/>
        <v>0.1117320457460317</v>
      </c>
      <c r="G120" s="162">
        <f t="shared" si="31"/>
        <v>4.0249155216759681E-2</v>
      </c>
      <c r="H120" s="162">
        <f t="shared" si="32"/>
        <v>1.233190183913109E-3</v>
      </c>
      <c r="I120" s="162">
        <f t="shared" si="33"/>
        <v>0.15198120096279139</v>
      </c>
      <c r="J120" s="162">
        <f t="shared" si="39"/>
        <v>1.2331901839131021E-3</v>
      </c>
      <c r="K120" s="162">
        <f t="shared" si="34"/>
        <v>1.3071892310289365E-4</v>
      </c>
      <c r="L120" s="59">
        <f t="shared" si="35"/>
        <v>-1.9153123531439929E-13</v>
      </c>
      <c r="M120" s="162">
        <f t="shared" si="40"/>
        <v>0.69991627481011509</v>
      </c>
      <c r="N120" s="99">
        <f t="shared" si="36"/>
        <v>4.0328439752788878E-7</v>
      </c>
      <c r="O120" s="100">
        <f t="shared" si="41"/>
        <v>3.1407405078690445E-3</v>
      </c>
      <c r="P120" s="100">
        <f t="shared" si="42"/>
        <v>3.638748238424421E-6</v>
      </c>
      <c r="Q120" s="11">
        <v>118</v>
      </c>
      <c r="R120" s="9">
        <f t="shared" si="37"/>
        <v>0.69915977924247674</v>
      </c>
    </row>
    <row r="121" spans="1:18" x14ac:dyDescent="0.25">
      <c r="A121" s="9">
        <f t="shared" si="38"/>
        <v>-0.15170048974710273</v>
      </c>
      <c r="B121" s="88">
        <f>IF(Sample7!K127&gt;0,Sample7!K127, )</f>
        <v>0.15170048974710273</v>
      </c>
      <c r="C121" s="88">
        <f>IF(Sample7!L127&gt;0,Sample7!L127,"")</f>
        <v>0.70030201781719492</v>
      </c>
      <c r="D121" s="88" t="str">
        <f>IF(Sample7!M127&gt;0,Sample7!M127,)</f>
        <v/>
      </c>
      <c r="E121" s="162">
        <f t="shared" si="29"/>
        <v>0.55170048974710273</v>
      </c>
      <c r="F121" s="162">
        <f t="shared" si="30"/>
        <v>0.11145640405957069</v>
      </c>
      <c r="G121" s="162">
        <f t="shared" si="31"/>
        <v>3.9039217919674261E-2</v>
      </c>
      <c r="H121" s="162">
        <f t="shared" si="32"/>
        <v>1.2048677678577827E-3</v>
      </c>
      <c r="I121" s="162">
        <f t="shared" si="33"/>
        <v>0.15049562197924496</v>
      </c>
      <c r="J121" s="162">
        <f t="shared" si="39"/>
        <v>1.2048677678577757E-3</v>
      </c>
      <c r="K121" s="162">
        <f t="shared" si="34"/>
        <v>1.2451494020939184E-4</v>
      </c>
      <c r="L121" s="59">
        <f t="shared" si="35"/>
        <v>-1.6462164964401394E-13</v>
      </c>
      <c r="M121" s="162">
        <f t="shared" si="40"/>
        <v>0.69959348553532441</v>
      </c>
      <c r="N121" s="99">
        <f t="shared" si="36"/>
        <v>5.0201799445263309E-7</v>
      </c>
      <c r="O121" s="100">
        <f t="shared" si="41"/>
        <v>3.032247321712366E-3</v>
      </c>
      <c r="P121" s="100">
        <f t="shared" si="42"/>
        <v>3.3393160338458013E-6</v>
      </c>
      <c r="Q121" s="11">
        <v>119</v>
      </c>
      <c r="R121" s="9">
        <f t="shared" si="37"/>
        <v>0.69885436424011393</v>
      </c>
    </row>
    <row r="122" spans="1:18" x14ac:dyDescent="0.25">
      <c r="A122" s="9">
        <f t="shared" si="38"/>
        <v>-0.15011089327752075</v>
      </c>
      <c r="B122" s="88">
        <f>IF(Sample7!K128&gt;0,Sample7!K128, )</f>
        <v>0.15011089327752075</v>
      </c>
      <c r="C122" s="88">
        <f>IF(Sample7!L128&gt;0,Sample7!L128,"")</f>
        <v>0.69980354339789608</v>
      </c>
      <c r="D122" s="88" t="str">
        <f>IF(Sample7!M128&gt;0,Sample7!M128,)</f>
        <v/>
      </c>
      <c r="E122" s="162">
        <f t="shared" si="29"/>
        <v>0.55011089327752072</v>
      </c>
      <c r="F122" s="162">
        <f t="shared" si="30"/>
        <v>0.11115125681902759</v>
      </c>
      <c r="G122" s="162">
        <f t="shared" si="31"/>
        <v>3.7783720644735813E-2</v>
      </c>
      <c r="H122" s="162">
        <f t="shared" si="32"/>
        <v>1.1759158137573528E-3</v>
      </c>
      <c r="I122" s="162">
        <f t="shared" si="33"/>
        <v>0.14893497746376338</v>
      </c>
      <c r="J122" s="162">
        <f t="shared" si="39"/>
        <v>1.1759158137573666E-3</v>
      </c>
      <c r="K122" s="162">
        <f t="shared" si="34"/>
        <v>1.1831679745740364E-4</v>
      </c>
      <c r="L122" s="59">
        <f t="shared" si="35"/>
        <v>-1.4042766949175155E-13</v>
      </c>
      <c r="M122" s="162">
        <f t="shared" si="40"/>
        <v>0.69925880972431176</v>
      </c>
      <c r="N122" s="99">
        <f t="shared" si="36"/>
        <v>2.9673477513666728E-7</v>
      </c>
      <c r="O122" s="100">
        <f t="shared" si="41"/>
        <v>2.9222202919471688E-3</v>
      </c>
      <c r="P122" s="100">
        <f t="shared" si="42"/>
        <v>3.0495793305457571E-6</v>
      </c>
      <c r="Q122" s="11">
        <v>120</v>
      </c>
      <c r="R122" s="9">
        <f t="shared" si="37"/>
        <v>0.69853744888911562</v>
      </c>
    </row>
    <row r="123" spans="1:18" x14ac:dyDescent="0.25">
      <c r="A123" s="9">
        <f t="shared" si="38"/>
        <v>-0.14852129680793874</v>
      </c>
      <c r="B123" s="88">
        <f>IF(Sample7!K129&gt;0,Sample7!K129, )</f>
        <v>0.14852129680793874</v>
      </c>
      <c r="C123" s="88">
        <f>IF(Sample7!L129&gt;0,Sample7!L129,"")</f>
        <v>0.69980354339789608</v>
      </c>
      <c r="D123" s="88" t="str">
        <f>IF(Sample7!M129&gt;0,Sample7!M129,)</f>
        <v/>
      </c>
      <c r="E123" s="162">
        <f t="shared" si="29"/>
        <v>0.54852129680793871</v>
      </c>
      <c r="F123" s="162">
        <f t="shared" si="30"/>
        <v>0.11082933764580631</v>
      </c>
      <c r="G123" s="162">
        <f t="shared" si="31"/>
        <v>3.6544220765809772E-2</v>
      </c>
      <c r="H123" s="162">
        <f t="shared" si="32"/>
        <v>1.1477383963226576E-3</v>
      </c>
      <c r="I123" s="162">
        <f t="shared" si="33"/>
        <v>0.14737355841161609</v>
      </c>
      <c r="J123" s="162">
        <f t="shared" si="39"/>
        <v>1.1477383963226506E-3</v>
      </c>
      <c r="K123" s="162">
        <f t="shared" si="34"/>
        <v>1.1242662985875016E-4</v>
      </c>
      <c r="L123" s="59">
        <f t="shared" si="35"/>
        <v>-1.1978862346423842E-13</v>
      </c>
      <c r="M123" s="162">
        <f t="shared" si="40"/>
        <v>0.6989286471471795</v>
      </c>
      <c r="N123" s="99">
        <f t="shared" si="36"/>
        <v>7.6544344951791572E-7</v>
      </c>
      <c r="O123" s="100">
        <f t="shared" si="41"/>
        <v>2.8160516299097784E-3</v>
      </c>
      <c r="P123" s="100">
        <f t="shared" si="42"/>
        <v>2.7832690453619384E-6</v>
      </c>
      <c r="Q123" s="11">
        <v>121</v>
      </c>
      <c r="R123" s="9">
        <f t="shared" si="37"/>
        <v>0.69822457163558949</v>
      </c>
    </row>
    <row r="124" spans="1:18" x14ac:dyDescent="0.25">
      <c r="A124" s="9">
        <f t="shared" si="38"/>
        <v>-0.14685600526837672</v>
      </c>
      <c r="B124" s="88">
        <f>IF(Sample7!K130&gt;0,Sample7!K130, )</f>
        <v>0.14685600526837672</v>
      </c>
      <c r="C124" s="88">
        <f>IF(Sample7!L130&gt;0,Sample7!L130,"")</f>
        <v>0.69955437273950205</v>
      </c>
      <c r="D124" s="88" t="str">
        <f>IF(Sample7!M130&gt;0,Sample7!M130,)</f>
        <v/>
      </c>
      <c r="E124" s="162">
        <f t="shared" si="29"/>
        <v>0.54685600526837674</v>
      </c>
      <c r="F124" s="162">
        <f t="shared" si="30"/>
        <v>0.11047335988910585</v>
      </c>
      <c r="G124" s="162">
        <f t="shared" si="31"/>
        <v>3.5263628262199816E-2</v>
      </c>
      <c r="H124" s="162">
        <f t="shared" si="32"/>
        <v>1.1190171170710542E-3</v>
      </c>
      <c r="I124" s="162">
        <f t="shared" si="33"/>
        <v>0.14573698815130567</v>
      </c>
      <c r="J124" s="162">
        <f t="shared" si="39"/>
        <v>1.1190171170710472E-3</v>
      </c>
      <c r="K124" s="162">
        <f t="shared" si="34"/>
        <v>1.065696957260641E-4</v>
      </c>
      <c r="L124" s="59">
        <f t="shared" si="35"/>
        <v>-1.014144324068953E-13</v>
      </c>
      <c r="M124" s="162">
        <f t="shared" si="40"/>
        <v>0.6985877782505604</v>
      </c>
      <c r="N124" s="99">
        <f t="shared" si="36"/>
        <v>9.3430490605237385E-7</v>
      </c>
      <c r="O124" s="100">
        <f t="shared" si="41"/>
        <v>2.708828485522887E-3</v>
      </c>
      <c r="P124" s="100">
        <f t="shared" si="42"/>
        <v>2.5275001872587117E-6</v>
      </c>
      <c r="Q124" s="11">
        <v>122</v>
      </c>
      <c r="R124" s="9">
        <f t="shared" si="37"/>
        <v>0.6979013216924248</v>
      </c>
    </row>
    <row r="125" spans="1:18" x14ac:dyDescent="0.25">
      <c r="A125" s="9">
        <f t="shared" si="38"/>
        <v>-0.14526640879879493</v>
      </c>
      <c r="B125" s="88">
        <f>IF(Sample7!K131&gt;0,Sample7!K131, )</f>
        <v>0.14526640879879493</v>
      </c>
      <c r="C125" s="88">
        <f>IF(Sample7!L131&gt;0,Sample7!L131,"")</f>
        <v>0.69930524644861192</v>
      </c>
      <c r="D125" s="88" t="str">
        <f>IF(Sample7!M131&gt;0,Sample7!M131,)</f>
        <v/>
      </c>
      <c r="E125" s="162">
        <f t="shared" si="29"/>
        <v>0.54526640879879495</v>
      </c>
      <c r="F125" s="162">
        <f t="shared" si="30"/>
        <v>0.11011497786695146</v>
      </c>
      <c r="G125" s="162">
        <f t="shared" si="31"/>
        <v>3.4059097663357976E-2</v>
      </c>
      <c r="H125" s="162">
        <f t="shared" si="32"/>
        <v>1.0923332684854986E-3</v>
      </c>
      <c r="I125" s="162">
        <f t="shared" si="33"/>
        <v>0.14417407553030942</v>
      </c>
      <c r="J125" s="162">
        <f t="shared" si="39"/>
        <v>1.0923332684855125E-3</v>
      </c>
      <c r="K125" s="162">
        <f t="shared" si="34"/>
        <v>1.0126338180279012E-4</v>
      </c>
      <c r="L125" s="59">
        <f t="shared" si="35"/>
        <v>-8.6508578078418018E-14</v>
      </c>
      <c r="M125" s="162">
        <f t="shared" si="40"/>
        <v>0.69826735891892833</v>
      </c>
      <c r="N125" s="99">
        <f t="shared" si="36"/>
        <v>1.0772105242727047E-6</v>
      </c>
      <c r="O125" s="100">
        <f t="shared" si="41"/>
        <v>2.6101711220996291E-3</v>
      </c>
      <c r="P125" s="100">
        <f t="shared" si="42"/>
        <v>2.3038317498639085E-6</v>
      </c>
      <c r="Q125" s="11">
        <v>123</v>
      </c>
      <c r="R125" s="9">
        <f t="shared" si="37"/>
        <v>0.69759727146058426</v>
      </c>
    </row>
    <row r="126" spans="1:18" x14ac:dyDescent="0.25">
      <c r="A126" s="9">
        <f t="shared" si="38"/>
        <v>-0.14367681232921295</v>
      </c>
      <c r="B126" s="88">
        <f>IF(Sample7!K132&gt;0,Sample7!K132, )</f>
        <v>0.14367681232921295</v>
      </c>
      <c r="C126" s="88">
        <f>IF(Sample7!L132&gt;0,Sample7!L132,"")</f>
        <v>0.69891750181665524</v>
      </c>
      <c r="D126" s="88" t="str">
        <f>IF(Sample7!M132&gt;0,Sample7!M132,)</f>
        <v/>
      </c>
      <c r="E126" s="162">
        <f t="shared" si="29"/>
        <v>0.54367681232921294</v>
      </c>
      <c r="F126" s="162">
        <f t="shared" si="30"/>
        <v>0.10973775458935903</v>
      </c>
      <c r="G126" s="162">
        <f t="shared" si="31"/>
        <v>3.2872721003443892E-2</v>
      </c>
      <c r="H126" s="162">
        <f t="shared" si="32"/>
        <v>1.0663367364100312E-3</v>
      </c>
      <c r="I126" s="162">
        <f t="shared" si="33"/>
        <v>0.14261047559280293</v>
      </c>
      <c r="J126" s="162">
        <f t="shared" si="39"/>
        <v>1.0663367364100174E-3</v>
      </c>
      <c r="K126" s="162">
        <f t="shared" si="34"/>
        <v>9.622087072946906E-5</v>
      </c>
      <c r="L126" s="59">
        <f t="shared" si="35"/>
        <v>-7.3794304000512635E-14</v>
      </c>
      <c r="M126" s="162">
        <f t="shared" si="40"/>
        <v>0.69795194367557223</v>
      </c>
      <c r="N126" s="99">
        <f t="shared" si="36"/>
        <v>9.3230252381168097E-7</v>
      </c>
      <c r="O126" s="100">
        <f t="shared" si="41"/>
        <v>2.5149990701057918E-3</v>
      </c>
      <c r="P126" s="100">
        <f t="shared" si="42"/>
        <v>2.0986225570688872E-6</v>
      </c>
      <c r="Q126" s="11">
        <v>124</v>
      </c>
      <c r="R126" s="9">
        <f t="shared" si="37"/>
        <v>0.6972978036854659</v>
      </c>
    </row>
    <row r="127" spans="1:18" x14ac:dyDescent="0.25">
      <c r="A127" s="9">
        <f t="shared" si="38"/>
        <v>-0.14208721585963094</v>
      </c>
      <c r="B127" s="88">
        <f>IF(Sample7!K133&gt;0,Sample7!K133, )</f>
        <v>0.14208721585963094</v>
      </c>
      <c r="C127" s="88">
        <f>IF(Sample7!L133&gt;0,Sample7!L133,"")</f>
        <v>0.69854417307450811</v>
      </c>
      <c r="D127" s="88" t="str">
        <f>IF(Sample7!M133&gt;0,Sample7!M133,)</f>
        <v/>
      </c>
      <c r="E127" s="162">
        <f t="shared" si="29"/>
        <v>0.54208721585963093</v>
      </c>
      <c r="F127" s="162">
        <f t="shared" si="30"/>
        <v>0.10934101823244198</v>
      </c>
      <c r="G127" s="162">
        <f t="shared" si="31"/>
        <v>3.1705195904620988E-2</v>
      </c>
      <c r="H127" s="162">
        <f t="shared" si="32"/>
        <v>1.0410017225679705E-3</v>
      </c>
      <c r="I127" s="162">
        <f t="shared" si="33"/>
        <v>0.14104621413706298</v>
      </c>
      <c r="J127" s="162">
        <f t="shared" si="39"/>
        <v>1.0410017225679635E-3</v>
      </c>
      <c r="K127" s="162">
        <f t="shared" si="34"/>
        <v>9.142908725009305E-5</v>
      </c>
      <c r="L127" s="59">
        <f t="shared" si="35"/>
        <v>-6.2949645496048239E-14</v>
      </c>
      <c r="M127" s="162">
        <f t="shared" si="40"/>
        <v>0.69764169278994581</v>
      </c>
      <c r="N127" s="99">
        <f t="shared" si="36"/>
        <v>8.1447066402365264E-7</v>
      </c>
      <c r="O127" s="100">
        <f t="shared" si="41"/>
        <v>2.4231967845654381E-3</v>
      </c>
      <c r="P127" s="100">
        <f t="shared" si="42"/>
        <v>1.9104631894102023E-6</v>
      </c>
      <c r="Q127" s="11">
        <v>125</v>
      </c>
      <c r="R127" s="9">
        <f t="shared" si="37"/>
        <v>0.69700309446237263</v>
      </c>
    </row>
    <row r="128" spans="1:18" x14ac:dyDescent="0.25">
      <c r="A128" s="9">
        <f t="shared" si="38"/>
        <v>-0.14049761939004896</v>
      </c>
      <c r="B128" s="88">
        <f>IF(Sample7!K134&gt;0,Sample7!K134, )</f>
        <v>0.14049761939004896</v>
      </c>
      <c r="C128" s="88">
        <f>IF(Sample7!L134&gt;0,Sample7!L134,"")</f>
        <v>0.69829525138186666</v>
      </c>
      <c r="D128" s="88" t="str">
        <f>IF(Sample7!M134&gt;0,Sample7!M134,)</f>
        <v/>
      </c>
      <c r="E128" s="162">
        <f t="shared" si="29"/>
        <v>0.54049761939004903</v>
      </c>
      <c r="F128" s="162">
        <f t="shared" si="30"/>
        <v>0.10892410628169974</v>
      </c>
      <c r="G128" s="162">
        <f t="shared" si="31"/>
        <v>3.0557209425099513E-2</v>
      </c>
      <c r="H128" s="162">
        <f t="shared" si="32"/>
        <v>1.016303683249703E-3</v>
      </c>
      <c r="I128" s="162">
        <f t="shared" si="33"/>
        <v>0.13948131570679925</v>
      </c>
      <c r="J128" s="162">
        <f t="shared" si="39"/>
        <v>1.016303683249703E-3</v>
      </c>
      <c r="K128" s="162">
        <f t="shared" si="34"/>
        <v>8.6875600328805992E-5</v>
      </c>
      <c r="L128" s="59">
        <f t="shared" si="35"/>
        <v>-5.3697046808876152E-14</v>
      </c>
      <c r="M128" s="162">
        <f t="shared" si="40"/>
        <v>0.69733676463453564</v>
      </c>
      <c r="N128" s="99">
        <f t="shared" si="36"/>
        <v>9.1869684480918135E-7</v>
      </c>
      <c r="O128" s="100">
        <f t="shared" si="41"/>
        <v>2.3346520218830284E-3</v>
      </c>
      <c r="P128" s="100">
        <f t="shared" si="42"/>
        <v>1.7380423419772491E-6</v>
      </c>
      <c r="Q128" s="11">
        <v>126</v>
      </c>
      <c r="R128" s="9">
        <f t="shared" si="37"/>
        <v>0.69671331722003116</v>
      </c>
    </row>
    <row r="129" spans="1:18" x14ac:dyDescent="0.25">
      <c r="A129" s="9">
        <f t="shared" si="38"/>
        <v>-0.1389837179904472</v>
      </c>
      <c r="B129" s="88">
        <f>IF(Sample7!K135&gt;0,Sample7!K135, )</f>
        <v>0.1389837179904472</v>
      </c>
      <c r="C129" s="88">
        <f>IF(Sample7!L135&gt;0,Sample7!L135,"")</f>
        <v>0.69829525138186666</v>
      </c>
      <c r="D129" s="88" t="str">
        <f>IF(Sample7!M135&gt;0,Sample7!M135,)</f>
        <v/>
      </c>
      <c r="E129" s="162">
        <f t="shared" si="29"/>
        <v>0.5389837179904472</v>
      </c>
      <c r="F129" s="162">
        <f t="shared" si="30"/>
        <v>0.10850769549461771</v>
      </c>
      <c r="G129" s="162">
        <f t="shared" si="31"/>
        <v>2.9482669944656439E-2</v>
      </c>
      <c r="H129" s="162">
        <f t="shared" si="32"/>
        <v>9.9335255117305454E-4</v>
      </c>
      <c r="I129" s="162">
        <f t="shared" si="33"/>
        <v>0.13799036543927415</v>
      </c>
      <c r="J129" s="162">
        <f t="shared" si="39"/>
        <v>9.9335255117305454E-4</v>
      </c>
      <c r="K129" s="162">
        <f t="shared" si="34"/>
        <v>8.2749672232104539E-5</v>
      </c>
      <c r="L129" s="59">
        <f t="shared" si="35"/>
        <v>-4.6154191579610502E-14</v>
      </c>
      <c r="M129" s="162">
        <f t="shared" si="40"/>
        <v>0.69705144776350636</v>
      </c>
      <c r="N129" s="99">
        <f t="shared" si="36"/>
        <v>1.5470474410461629E-6</v>
      </c>
      <c r="O129" s="100">
        <f t="shared" si="41"/>
        <v>2.2532524489431239E-3</v>
      </c>
      <c r="P129" s="100">
        <f t="shared" si="42"/>
        <v>1.5873477524010312E-6</v>
      </c>
      <c r="Q129" s="11">
        <v>127</v>
      </c>
      <c r="R129" s="9">
        <f t="shared" si="37"/>
        <v>0.6964420796288362</v>
      </c>
    </row>
    <row r="130" spans="1:18" x14ac:dyDescent="0.25">
      <c r="A130" s="9">
        <f t="shared" si="38"/>
        <v>-0.13739412152086519</v>
      </c>
      <c r="B130" s="88">
        <f>IF(Sample7!K136&gt;0,Sample7!K136, )</f>
        <v>0.13739412152086519</v>
      </c>
      <c r="C130" s="88">
        <f>IF(Sample7!L136&gt;0,Sample7!L136,"")</f>
        <v>0.69792181514368867</v>
      </c>
      <c r="D130" s="88" t="str">
        <f>IF(Sample7!M136&gt;0,Sample7!M136,)</f>
        <v/>
      </c>
      <c r="E130" s="162">
        <f t="shared" ref="E130:E193" si="43">IF(OR(B130="",B130=0),"",B130+1/$U$17)</f>
        <v>0.53739412152086519</v>
      </c>
      <c r="F130" s="162">
        <f t="shared" ref="F130:F193" si="44">IF(OR(B130="",B130=0),"",$V$18-(LN(1+EXP(-$S$11*(I130-V$18))))/$S$11)</f>
        <v>0.1080495365793382</v>
      </c>
      <c r="G130" s="162">
        <f t="shared" ref="G130:G193" si="45">IF(OR(B130="",B130=0),"",B130-F130-H130-V$5*K130)</f>
        <v>2.8374753129963154E-2</v>
      </c>
      <c r="H130" s="162">
        <f t="shared" ref="H130:H193" si="46">IF(OR(B130="",B130=0),"",1/2*(B130-V$5*K130+T$11)+1/2*POWER((B130-V$5*K130+T$11)^2-4*V$11*(B130-V$5*K130),0.5))</f>
        <v>9.6983181156383436E-4</v>
      </c>
      <c r="I130" s="162">
        <f t="shared" ref="I130:I193" si="47">B130-H130-V$5*K130</f>
        <v>0.13642428970930137</v>
      </c>
      <c r="J130" s="162">
        <f t="shared" si="39"/>
        <v>9.6983181156382048E-4</v>
      </c>
      <c r="K130" s="162">
        <f t="shared" ref="K130:K193" si="48">IF(OR(B130="",B130=0),"",LN(1+EXP($U$11*(B130-$U$13)))/$U$11)</f>
        <v>7.8627903655724703E-5</v>
      </c>
      <c r="L130" s="59">
        <f t="shared" ref="L130:L193" si="49">IF(OR(B130="",B130=0),"",-LN(1+EXP($V$15*(B130-$V$13)))/$V$15)</f>
        <v>-3.9370728899179804E-14</v>
      </c>
      <c r="M130" s="162">
        <f t="shared" si="40"/>
        <v>0.69675735628976487</v>
      </c>
      <c r="N130" s="99">
        <f t="shared" ref="N130:N193" si="50">IF(OR(B130="",B130=0),"",(M130-C130)*(M130-C130))</f>
        <v>1.3559644224815295E-6</v>
      </c>
      <c r="O130" s="100">
        <f t="shared" si="41"/>
        <v>2.1707563815968139E-3</v>
      </c>
      <c r="P130" s="100">
        <f t="shared" si="42"/>
        <v>1.4422198229089299E-6</v>
      </c>
      <c r="Q130" s="11">
        <v>128</v>
      </c>
      <c r="R130" s="9">
        <f t="shared" ref="R130:R193" si="51">IF(OR(B130="",B130=0),"",T$17+T$15*G130)</f>
        <v>0.6961624168583832</v>
      </c>
    </row>
    <row r="131" spans="1:18" x14ac:dyDescent="0.25">
      <c r="A131" s="9">
        <f t="shared" ref="A131:A194" si="52">-B131</f>
        <v>-0.13580452505128343</v>
      </c>
      <c r="B131" s="88">
        <f>IF(Sample7!K137&gt;0,Sample7!K137, )</f>
        <v>0.13580452505128343</v>
      </c>
      <c r="C131" s="88">
        <f>IF(Sample7!L137&gt;0,Sample7!L137,"")</f>
        <v>0.69767300437224811</v>
      </c>
      <c r="D131" s="88" t="str">
        <f>IF(Sample7!M137&gt;0,Sample7!M137,)</f>
        <v/>
      </c>
      <c r="E131" s="162">
        <f t="shared" si="43"/>
        <v>0.53580452505128351</v>
      </c>
      <c r="F131" s="162">
        <f t="shared" si="44"/>
        <v>0.10756933673588594</v>
      </c>
      <c r="G131" s="162">
        <f t="shared" si="45"/>
        <v>2.7288306101613466E-2</v>
      </c>
      <c r="H131" s="162">
        <f t="shared" si="46"/>
        <v>9.4688221378402826E-4</v>
      </c>
      <c r="I131" s="162">
        <f t="shared" si="47"/>
        <v>0.1348576428374994</v>
      </c>
      <c r="J131" s="162">
        <f t="shared" ref="J131:J194" si="53">B131-I131-V$5*K131</f>
        <v>9.4688221378402826E-4</v>
      </c>
      <c r="K131" s="162">
        <f t="shared" si="48"/>
        <v>7.4711193998693408E-5</v>
      </c>
      <c r="L131" s="59">
        <f t="shared" si="49"/>
        <v>-3.3584246494854591E-14</v>
      </c>
      <c r="M131" s="162">
        <f t="shared" ref="M131:M194" si="54">IF(OR(B131="",B131=0),"",$S$15*F131+$T$17+$T$15*G131+$U$15*H131+S$17*(K131+L131))</f>
        <v>0.69646903463081977</v>
      </c>
      <c r="N131" s="99">
        <f t="shared" si="50"/>
        <v>1.4495431382750109E-6</v>
      </c>
      <c r="O131" s="100">
        <f t="shared" ref="O131:O194" si="55">IF(OR(B131="",B131=0),"",1/V$17*LN(1+EXP(V$17*(B131-V$5*K131-T$13))))</f>
        <v>2.0912051548932168E-3</v>
      </c>
      <c r="P131" s="100">
        <f t="shared" ref="P131:P194" si="56">(O131-J131)^2</f>
        <v>1.3094749935487835E-6</v>
      </c>
      <c r="Q131" s="11">
        <v>129</v>
      </c>
      <c r="R131" s="9">
        <f t="shared" si="51"/>
        <v>0.6958881735380642</v>
      </c>
    </row>
    <row r="132" spans="1:18" x14ac:dyDescent="0.25">
      <c r="A132" s="9">
        <f t="shared" si="52"/>
        <v>-0.13429062365168146</v>
      </c>
      <c r="B132" s="88">
        <f>IF(Sample7!K138&gt;0,Sample7!K138, )</f>
        <v>0.13429062365168146</v>
      </c>
      <c r="C132" s="88">
        <f>IF(Sample7!L138&gt;0,Sample7!L138,"")</f>
        <v>0.69729973457688421</v>
      </c>
      <c r="D132" s="88" t="str">
        <f>IF(Sample7!M138&gt;0,Sample7!M138,)</f>
        <v/>
      </c>
      <c r="E132" s="162">
        <f t="shared" si="43"/>
        <v>0.53429062365168145</v>
      </c>
      <c r="F132" s="162">
        <f t="shared" si="44"/>
        <v>0.10709097347298216</v>
      </c>
      <c r="G132" s="162">
        <f t="shared" si="45"/>
        <v>2.6274112281119505E-2</v>
      </c>
      <c r="H132" s="162">
        <f t="shared" si="46"/>
        <v>9.2553789757979232E-4</v>
      </c>
      <c r="I132" s="162">
        <f t="shared" si="47"/>
        <v>0.13336508575410166</v>
      </c>
      <c r="J132" s="162">
        <f t="shared" si="53"/>
        <v>9.2553789757979232E-4</v>
      </c>
      <c r="K132" s="162">
        <f t="shared" si="48"/>
        <v>7.1162321003820605E-5</v>
      </c>
      <c r="L132" s="59">
        <f t="shared" si="49"/>
        <v>-2.8865798640212406E-14</v>
      </c>
      <c r="M132" s="162">
        <f t="shared" si="54"/>
        <v>0.69619993603718411</v>
      </c>
      <c r="N132" s="99">
        <f t="shared" si="50"/>
        <v>1.2095568279264794E-6</v>
      </c>
      <c r="O132" s="100">
        <f t="shared" si="55"/>
        <v>2.0180885980112585E-3</v>
      </c>
      <c r="P132" s="100">
        <f t="shared" si="56"/>
        <v>1.1936670330132873E-6</v>
      </c>
      <c r="Q132" s="11">
        <v>130</v>
      </c>
      <c r="R132" s="9">
        <f t="shared" si="51"/>
        <v>0.69563216852951659</v>
      </c>
    </row>
    <row r="133" spans="1:18" x14ac:dyDescent="0.25">
      <c r="A133" s="9">
        <f t="shared" si="52"/>
        <v>-0.13270102718209945</v>
      </c>
      <c r="B133" s="88">
        <f>IF(Sample7!K139&gt;0,Sample7!K139, )</f>
        <v>0.13270102718209945</v>
      </c>
      <c r="C133" s="88">
        <f>IF(Sample7!L139&gt;0,Sample7!L139,"")</f>
        <v>0.69666440932314311</v>
      </c>
      <c r="D133" s="88" t="str">
        <f>IF(Sample7!M139&gt;0,Sample7!M139,)</f>
        <v/>
      </c>
      <c r="E133" s="162">
        <f t="shared" si="43"/>
        <v>0.53270102718209944</v>
      </c>
      <c r="F133" s="162">
        <f t="shared" si="44"/>
        <v>0.1065660721816999</v>
      </c>
      <c r="G133" s="162">
        <f t="shared" si="45"/>
        <v>2.5231309159081852E-2</v>
      </c>
      <c r="H133" s="162">
        <f t="shared" si="46"/>
        <v>9.0364584131769066E-4</v>
      </c>
      <c r="I133" s="162">
        <f t="shared" si="47"/>
        <v>0.13179738134078176</v>
      </c>
      <c r="J133" s="162">
        <f t="shared" si="53"/>
        <v>9.0364584131769066E-4</v>
      </c>
      <c r="K133" s="162">
        <f t="shared" si="48"/>
        <v>6.7617091589158404E-5</v>
      </c>
      <c r="L133" s="59">
        <f t="shared" si="49"/>
        <v>-2.4624746686155653E-14</v>
      </c>
      <c r="M133" s="162">
        <f t="shared" si="54"/>
        <v>0.69592327981252999</v>
      </c>
      <c r="N133" s="99">
        <f t="shared" si="50"/>
        <v>5.4927295150163441E-7</v>
      </c>
      <c r="O133" s="100">
        <f t="shared" si="55"/>
        <v>1.9440020238670455E-3</v>
      </c>
      <c r="P133" s="100">
        <f t="shared" si="56"/>
        <v>1.0823409865686666E-6</v>
      </c>
      <c r="Q133" s="11">
        <v>131</v>
      </c>
      <c r="R133" s="9">
        <f t="shared" si="51"/>
        <v>0.69536894189889009</v>
      </c>
    </row>
    <row r="134" spans="1:18" x14ac:dyDescent="0.25">
      <c r="A134" s="9">
        <f t="shared" si="52"/>
        <v>-0.13118712578249769</v>
      </c>
      <c r="B134" s="88">
        <f>IF(Sample7!K140&gt;0,Sample7!K140, )</f>
        <v>0.13118712578249769</v>
      </c>
      <c r="C134" s="88">
        <f>IF(Sample7!L140&gt;0,Sample7!L140,"")</f>
        <v>0.69678857016061513</v>
      </c>
      <c r="D134" s="88" t="str">
        <f>IF(Sample7!M140&gt;0,Sample7!M140,)</f>
        <v/>
      </c>
      <c r="E134" s="162">
        <f t="shared" si="43"/>
        <v>0.53118712578249772</v>
      </c>
      <c r="F134" s="162">
        <f t="shared" si="44"/>
        <v>0.10604414766876469</v>
      </c>
      <c r="G134" s="162">
        <f t="shared" si="45"/>
        <v>2.4259703753959513E-2</v>
      </c>
      <c r="H134" s="162">
        <f t="shared" si="46"/>
        <v>8.8327435977349211E-4</v>
      </c>
      <c r="I134" s="162">
        <f t="shared" si="47"/>
        <v>0.13030385142272422</v>
      </c>
      <c r="J134" s="162">
        <f t="shared" si="53"/>
        <v>8.8327435977347823E-4</v>
      </c>
      <c r="K134" s="162">
        <f t="shared" si="48"/>
        <v>6.4404847980022994E-5</v>
      </c>
      <c r="L134" s="59">
        <f t="shared" si="49"/>
        <v>-2.1165291741431585E-14</v>
      </c>
      <c r="M134" s="162">
        <f t="shared" si="54"/>
        <v>0.69566552826078631</v>
      </c>
      <c r="N134" s="99">
        <f t="shared" si="50"/>
        <v>1.2612231087711115E-6</v>
      </c>
      <c r="O134" s="100">
        <f t="shared" si="55"/>
        <v>1.8759167097149108E-3</v>
      </c>
      <c r="P134" s="100">
        <f t="shared" si="56"/>
        <v>9.8533883489724947E-7</v>
      </c>
      <c r="Q134" s="11">
        <v>132</v>
      </c>
      <c r="R134" s="9">
        <f t="shared" si="51"/>
        <v>0.69512368715071771</v>
      </c>
    </row>
    <row r="135" spans="1:18" x14ac:dyDescent="0.25">
      <c r="A135" s="9">
        <f t="shared" si="52"/>
        <v>-0.12967322438289594</v>
      </c>
      <c r="B135" s="88">
        <f>IF(Sample7!K141&gt;0,Sample7!K141, )</f>
        <v>0.12967322438289594</v>
      </c>
      <c r="C135" s="88">
        <f>IF(Sample7!L141&gt;0,Sample7!L141,"")</f>
        <v>0.69629144639598606</v>
      </c>
      <c r="D135" s="88" t="str">
        <f>IF(Sample7!M141&gt;0,Sample7!M141,)</f>
        <v/>
      </c>
      <c r="E135" s="162">
        <f t="shared" si="43"/>
        <v>0.52967322438289599</v>
      </c>
      <c r="F135" s="162">
        <f t="shared" si="44"/>
        <v>0.10550030825918282</v>
      </c>
      <c r="G135" s="162">
        <f t="shared" si="45"/>
        <v>2.3309562339904888E-2</v>
      </c>
      <c r="H135" s="162">
        <f t="shared" si="46"/>
        <v>8.633537838082378E-4</v>
      </c>
      <c r="I135" s="162">
        <f t="shared" si="47"/>
        <v>0.12880987059908772</v>
      </c>
      <c r="J135" s="162">
        <f t="shared" si="53"/>
        <v>8.6335378380822392E-4</v>
      </c>
      <c r="K135" s="162">
        <f t="shared" si="48"/>
        <v>6.1345055854053915E-5</v>
      </c>
      <c r="L135" s="59">
        <f t="shared" si="49"/>
        <v>-1.8192114481491266E-14</v>
      </c>
      <c r="M135" s="162">
        <f t="shared" si="54"/>
        <v>0.69541347130253772</v>
      </c>
      <c r="N135" s="99">
        <f t="shared" si="50"/>
        <v>7.7084026471561339E-7</v>
      </c>
      <c r="O135" s="100">
        <f t="shared" si="55"/>
        <v>1.8101643131390292E-3</v>
      </c>
      <c r="P135" s="100">
        <f t="shared" si="56"/>
        <v>8.964501784516797E-7</v>
      </c>
      <c r="Q135" s="11">
        <v>133</v>
      </c>
      <c r="R135" s="9">
        <f t="shared" si="51"/>
        <v>0.69488385038982314</v>
      </c>
    </row>
    <row r="136" spans="1:18" x14ac:dyDescent="0.25">
      <c r="A136" s="9">
        <f t="shared" si="52"/>
        <v>-0.12815932298329397</v>
      </c>
      <c r="B136" s="88">
        <f>IF(Sample7!K142&gt;0,Sample7!K142, )</f>
        <v>0.12815932298329397</v>
      </c>
      <c r="C136" s="88">
        <f>IF(Sample7!L142&gt;0,Sample7!L142,"")</f>
        <v>0.69590510420241702</v>
      </c>
      <c r="D136" s="88" t="str">
        <f>IF(Sample7!M142&gt;0,Sample7!M142,)</f>
        <v/>
      </c>
      <c r="E136" s="162">
        <f t="shared" si="43"/>
        <v>0.52815932298329393</v>
      </c>
      <c r="F136" s="162">
        <f t="shared" si="44"/>
        <v>0.10493416094630349</v>
      </c>
      <c r="G136" s="162">
        <f t="shared" si="45"/>
        <v>2.2381292539244813E-2</v>
      </c>
      <c r="H136" s="162">
        <f t="shared" si="46"/>
        <v>8.4386949774566122E-4</v>
      </c>
      <c r="I136" s="162">
        <f t="shared" si="47"/>
        <v>0.12731545348554829</v>
      </c>
      <c r="J136" s="162">
        <f t="shared" si="53"/>
        <v>8.438694977456751E-4</v>
      </c>
      <c r="K136" s="162">
        <f t="shared" si="48"/>
        <v>5.8430493901428512E-5</v>
      </c>
      <c r="L136" s="59">
        <f t="shared" si="49"/>
        <v>-1.5636381078808481E-14</v>
      </c>
      <c r="M136" s="162">
        <f t="shared" si="54"/>
        <v>0.69516720286476996</v>
      </c>
      <c r="N136" s="99">
        <f t="shared" si="50"/>
        <v>5.4449838410132377E-7</v>
      </c>
      <c r="O136" s="100">
        <f t="shared" si="55"/>
        <v>1.7466684085132346E-3</v>
      </c>
      <c r="P136" s="100">
        <f t="shared" si="56"/>
        <v>8.1504587328309185E-7</v>
      </c>
      <c r="Q136" s="11">
        <v>134</v>
      </c>
      <c r="R136" s="9">
        <f t="shared" si="51"/>
        <v>0.69464953450912015</v>
      </c>
    </row>
    <row r="137" spans="1:18" x14ac:dyDescent="0.25">
      <c r="A137" s="9">
        <f t="shared" si="52"/>
        <v>-0.12656972651371218</v>
      </c>
      <c r="B137" s="88">
        <f>IF(Sample7!K143&gt;0,Sample7!K143, )</f>
        <v>0.12656972651371218</v>
      </c>
      <c r="C137" s="88">
        <f>IF(Sample7!L143&gt;0,Sample7!L143,"")</f>
        <v>0.69591885665282682</v>
      </c>
      <c r="D137" s="88" t="str">
        <f>IF(Sample7!M143&gt;0,Sample7!M143,)</f>
        <v/>
      </c>
      <c r="E137" s="162">
        <f t="shared" si="43"/>
        <v>0.52656972651371214</v>
      </c>
      <c r="F137" s="162">
        <f t="shared" si="44"/>
        <v>0.10431530698023463</v>
      </c>
      <c r="G137" s="162">
        <f t="shared" si="45"/>
        <v>2.1430554288391954E-2</v>
      </c>
      <c r="H137" s="162">
        <f t="shared" si="46"/>
        <v>8.2386524508559766E-4</v>
      </c>
      <c r="I137" s="162">
        <f t="shared" si="47"/>
        <v>0.12574586126862658</v>
      </c>
      <c r="J137" s="162">
        <f t="shared" si="53"/>
        <v>8.2386524508559766E-4</v>
      </c>
      <c r="K137" s="162">
        <f t="shared" si="48"/>
        <v>5.5518983701003622E-5</v>
      </c>
      <c r="L137" s="59">
        <f t="shared" si="49"/>
        <v>-1.3338219417837736E-14</v>
      </c>
      <c r="M137" s="162">
        <f t="shared" si="54"/>
        <v>0.69491494392054698</v>
      </c>
      <c r="N137" s="99">
        <f t="shared" si="50"/>
        <v>1.0078407740335808E-6</v>
      </c>
      <c r="O137" s="100">
        <f t="shared" si="55"/>
        <v>1.682345144336657E-3</v>
      </c>
      <c r="P137" s="100">
        <f t="shared" si="56"/>
        <v>7.36987737418109E-7</v>
      </c>
      <c r="Q137" s="11">
        <v>135</v>
      </c>
      <c r="R137" s="9">
        <f t="shared" si="51"/>
        <v>0.69440954709338376</v>
      </c>
    </row>
    <row r="138" spans="1:18" x14ac:dyDescent="0.25">
      <c r="A138" s="9">
        <f t="shared" si="52"/>
        <v>-0.1250558251141102</v>
      </c>
      <c r="B138" s="88">
        <f>IF(Sample7!K144&gt;0,Sample7!K144, )</f>
        <v>0.1250558251141102</v>
      </c>
      <c r="C138" s="88">
        <f>IF(Sample7!L144&gt;0,Sample7!L144,"")</f>
        <v>0.69528404624784979</v>
      </c>
      <c r="D138" s="88" t="str">
        <f>IF(Sample7!M144&gt;0,Sample7!M144,)</f>
        <v/>
      </c>
      <c r="E138" s="162">
        <f t="shared" si="43"/>
        <v>0.5250558251141102</v>
      </c>
      <c r="F138" s="162">
        <f t="shared" si="44"/>
        <v>0.10370235354182518</v>
      </c>
      <c r="G138" s="162">
        <f t="shared" si="45"/>
        <v>2.0548239343184296E-2</v>
      </c>
      <c r="H138" s="162">
        <f t="shared" si="46"/>
        <v>8.0523222910072745E-4</v>
      </c>
      <c r="I138" s="162">
        <f t="shared" si="47"/>
        <v>0.12425059288500948</v>
      </c>
      <c r="J138" s="162">
        <f t="shared" si="53"/>
        <v>8.0523222910072745E-4</v>
      </c>
      <c r="K138" s="162">
        <f t="shared" si="48"/>
        <v>5.2880988484930975E-5</v>
      </c>
      <c r="L138" s="59">
        <f t="shared" si="49"/>
        <v>-1.1464162952272796E-14</v>
      </c>
      <c r="M138" s="162">
        <f t="shared" si="54"/>
        <v>0.69468079771548841</v>
      </c>
      <c r="N138" s="99">
        <f t="shared" si="50"/>
        <v>3.6390879179615638E-7</v>
      </c>
      <c r="O138" s="100">
        <f t="shared" si="55"/>
        <v>1.623245630775238E-3</v>
      </c>
      <c r="P138" s="100">
        <f t="shared" si="56"/>
        <v>6.6914592531910412E-7</v>
      </c>
      <c r="Q138" s="11">
        <v>136</v>
      </c>
      <c r="R138" s="9">
        <f t="shared" si="51"/>
        <v>0.69418683123717828</v>
      </c>
    </row>
    <row r="139" spans="1:18" x14ac:dyDescent="0.25">
      <c r="A139" s="9">
        <f t="shared" si="52"/>
        <v>-0.12354192371450845</v>
      </c>
      <c r="B139" s="88">
        <f>IF(Sample7!K145&gt;0,Sample7!K145, )</f>
        <v>0.12354192371450845</v>
      </c>
      <c r="C139" s="88">
        <f>IF(Sample7!L145&gt;0,Sample7!L145,"")</f>
        <v>0.69516003181584418</v>
      </c>
      <c r="D139" s="88" t="str">
        <f>IF(Sample7!M145&gt;0,Sample7!M145,)</f>
        <v/>
      </c>
      <c r="E139" s="162">
        <f t="shared" si="43"/>
        <v>0.52354192371450847</v>
      </c>
      <c r="F139" s="162">
        <f t="shared" si="44"/>
        <v>0.10306612505100367</v>
      </c>
      <c r="G139" s="162">
        <f t="shared" si="45"/>
        <v>1.9688804060690332E-2</v>
      </c>
      <c r="H139" s="162">
        <f t="shared" si="46"/>
        <v>7.8699460281445033E-4</v>
      </c>
      <c r="I139" s="162">
        <f t="shared" si="47"/>
        <v>0.122754929111694</v>
      </c>
      <c r="J139" s="162">
        <f t="shared" si="53"/>
        <v>7.8699460281445033E-4</v>
      </c>
      <c r="K139" s="162">
        <f t="shared" si="48"/>
        <v>5.0368236549203182E-5</v>
      </c>
      <c r="L139" s="59">
        <f t="shared" si="49"/>
        <v>-9.8521191205187871E-15</v>
      </c>
      <c r="M139" s="162">
        <f t="shared" si="54"/>
        <v>0.69445266939484496</v>
      </c>
      <c r="N139" s="99">
        <f t="shared" si="50"/>
        <v>5.0036159464188435E-7</v>
      </c>
      <c r="O139" s="100">
        <f t="shared" si="55"/>
        <v>1.566183292677624E-3</v>
      </c>
      <c r="P139" s="100">
        <f t="shared" si="56"/>
        <v>6.0713501441068894E-7</v>
      </c>
      <c r="Q139" s="11">
        <v>137</v>
      </c>
      <c r="R139" s="9">
        <f t="shared" si="51"/>
        <v>0.69396989071516457</v>
      </c>
    </row>
    <row r="140" spans="1:18" x14ac:dyDescent="0.25">
      <c r="A140" s="9">
        <f t="shared" si="52"/>
        <v>-0.12202802231490648</v>
      </c>
      <c r="B140" s="88">
        <f>IF(Sample7!K146&gt;0,Sample7!K146, )</f>
        <v>0.12202802231490648</v>
      </c>
      <c r="C140" s="88">
        <f>IF(Sample7!L146&gt;0,Sample7!L146,"")</f>
        <v>0.69464988327715027</v>
      </c>
      <c r="D140" s="88" t="str">
        <f>IF(Sample7!M146&gt;0,Sample7!M146,)</f>
        <v/>
      </c>
      <c r="E140" s="162">
        <f t="shared" si="43"/>
        <v>0.52202802231490653</v>
      </c>
      <c r="F140" s="162">
        <f t="shared" si="44"/>
        <v>0.10240638843163505</v>
      </c>
      <c r="G140" s="162">
        <f t="shared" si="45"/>
        <v>1.8852493822925462E-2</v>
      </c>
      <c r="H140" s="162">
        <f t="shared" si="46"/>
        <v>7.6914006034596583E-4</v>
      </c>
      <c r="I140" s="162">
        <f t="shared" si="47"/>
        <v>0.12125888225456051</v>
      </c>
      <c r="J140" s="162">
        <f t="shared" si="53"/>
        <v>7.6914006034596583E-4</v>
      </c>
      <c r="K140" s="162">
        <f t="shared" si="48"/>
        <v>4.7974791176425683E-5</v>
      </c>
      <c r="L140" s="59">
        <f t="shared" si="49"/>
        <v>-8.4687812318371081E-15</v>
      </c>
      <c r="M140" s="162">
        <f t="shared" si="54"/>
        <v>0.6942306133494851</v>
      </c>
      <c r="N140" s="99">
        <f t="shared" si="50"/>
        <v>1.757872722443542E-7</v>
      </c>
      <c r="O140" s="100">
        <f t="shared" si="55"/>
        <v>1.5110905676189604E-3</v>
      </c>
      <c r="P140" s="100">
        <f t="shared" si="56"/>
        <v>5.5049055524265398E-7</v>
      </c>
      <c r="Q140" s="11">
        <v>138</v>
      </c>
      <c r="R140" s="9">
        <f t="shared" si="51"/>
        <v>0.69375878746720432</v>
      </c>
    </row>
    <row r="141" spans="1:18" x14ac:dyDescent="0.25">
      <c r="A141" s="9">
        <f t="shared" si="52"/>
        <v>-0.12051412091530472</v>
      </c>
      <c r="B141" s="88">
        <f>IF(Sample7!K147&gt;0,Sample7!K147, )</f>
        <v>0.12051412091530472</v>
      </c>
      <c r="C141" s="88">
        <f>IF(Sample7!L147&gt;0,Sample7!L147,"")</f>
        <v>0.6944153584996573</v>
      </c>
      <c r="D141" s="88" t="str">
        <f>IF(Sample7!M147&gt;0,Sample7!M147,)</f>
        <v/>
      </c>
      <c r="E141" s="162">
        <f t="shared" si="43"/>
        <v>0.5205141209153048</v>
      </c>
      <c r="F141" s="162">
        <f t="shared" si="44"/>
        <v>0.1017229554141747</v>
      </c>
      <c r="G141" s="162">
        <f t="shared" si="45"/>
        <v>1.8039508705886664E-2</v>
      </c>
      <c r="H141" s="162">
        <f t="shared" si="46"/>
        <v>7.516567952433606E-4</v>
      </c>
      <c r="I141" s="162">
        <f t="shared" si="47"/>
        <v>0.11976246412006136</v>
      </c>
      <c r="J141" s="162">
        <f t="shared" si="53"/>
        <v>7.516567952433606E-4</v>
      </c>
      <c r="K141" s="162">
        <f t="shared" si="48"/>
        <v>4.569499618514597E-5</v>
      </c>
      <c r="L141" s="59">
        <f t="shared" si="49"/>
        <v>-7.2786221494398775E-15</v>
      </c>
      <c r="M141" s="162">
        <f t="shared" si="54"/>
        <v>0.6940146728404063</v>
      </c>
      <c r="N141" s="99">
        <f t="shared" si="50"/>
        <v>1.6054899752940756E-7</v>
      </c>
      <c r="O141" s="100">
        <f t="shared" si="55"/>
        <v>1.4579019530779787E-3</v>
      </c>
      <c r="P141" s="100">
        <f t="shared" si="56"/>
        <v>4.9878222296484463E-7</v>
      </c>
      <c r="Q141" s="11">
        <v>139</v>
      </c>
      <c r="R141" s="9">
        <f t="shared" si="51"/>
        <v>0.69355357199691559</v>
      </c>
    </row>
    <row r="142" spans="1:18" x14ac:dyDescent="0.25">
      <c r="A142" s="9">
        <f t="shared" si="52"/>
        <v>-0.11900021951570296</v>
      </c>
      <c r="B142" s="88">
        <f>IF(Sample7!K148&gt;0,Sample7!K148, )</f>
        <v>0.11900021951570296</v>
      </c>
      <c r="C142" s="88">
        <f>IF(Sample7!L148&gt;0,Sample7!L148,"")</f>
        <v>0.69402972015151287</v>
      </c>
      <c r="D142" s="88" t="str">
        <f>IF(Sample7!M148&gt;0,Sample7!M148,)</f>
        <v/>
      </c>
      <c r="E142" s="162">
        <f t="shared" si="43"/>
        <v>0.51900021951570297</v>
      </c>
      <c r="F142" s="162">
        <f t="shared" si="44"/>
        <v>0.10101568402418513</v>
      </c>
      <c r="G142" s="162">
        <f t="shared" si="45"/>
        <v>1.7250002015813559E-2</v>
      </c>
      <c r="H142" s="162">
        <f t="shared" si="46"/>
        <v>7.3453347570426319E-4</v>
      </c>
      <c r="I142" s="162">
        <f t="shared" si="47"/>
        <v>0.11826568603999869</v>
      </c>
      <c r="J142" s="162">
        <f t="shared" si="53"/>
        <v>7.3453347570426319E-4</v>
      </c>
      <c r="K142" s="162">
        <f t="shared" si="48"/>
        <v>4.3523462754227417E-5</v>
      </c>
      <c r="L142" s="59">
        <f t="shared" si="49"/>
        <v>-6.2572169667854242E-15</v>
      </c>
      <c r="M142" s="162">
        <f t="shared" si="54"/>
        <v>0.69380487961405413</v>
      </c>
      <c r="N142" s="99">
        <f t="shared" si="50"/>
        <v>5.0553267284738707E-8</v>
      </c>
      <c r="O142" s="100">
        <f t="shared" si="55"/>
        <v>1.4065539559732785E-3</v>
      </c>
      <c r="P142" s="100">
        <f t="shared" si="56"/>
        <v>4.5161152590099792E-7</v>
      </c>
      <c r="Q142" s="11">
        <v>140</v>
      </c>
      <c r="R142" s="9">
        <f t="shared" si="51"/>
        <v>0.69335428300219248</v>
      </c>
    </row>
    <row r="143" spans="1:18" x14ac:dyDescent="0.25">
      <c r="A143" s="9">
        <f t="shared" si="52"/>
        <v>-0.11756201318608102</v>
      </c>
      <c r="B143" s="88">
        <f>IF(Sample7!K149&gt;0,Sample7!K149, )</f>
        <v>0.11756201318608102</v>
      </c>
      <c r="C143" s="88">
        <f>IF(Sample7!L149&gt;0,Sample7!L149,"")</f>
        <v>0.69378167787889</v>
      </c>
      <c r="D143" s="88" t="str">
        <f>IF(Sample7!M149&gt;0,Sample7!M149,)</f>
        <v/>
      </c>
      <c r="E143" s="162">
        <f t="shared" si="43"/>
        <v>0.51756201318608108</v>
      </c>
      <c r="F143" s="162">
        <f t="shared" si="44"/>
        <v>0.10032160925034411</v>
      </c>
      <c r="G143" s="162">
        <f t="shared" si="45"/>
        <v>1.6521814129040968E-2</v>
      </c>
      <c r="H143" s="162">
        <f t="shared" si="46"/>
        <v>7.1858980669593786E-4</v>
      </c>
      <c r="I143" s="162">
        <f t="shared" si="47"/>
        <v>0.11684342337938508</v>
      </c>
      <c r="J143" s="162">
        <f t="shared" si="53"/>
        <v>7.1858980669593786E-4</v>
      </c>
      <c r="K143" s="162">
        <f t="shared" si="48"/>
        <v>4.1556104338702967E-5</v>
      </c>
      <c r="L143" s="59">
        <f t="shared" si="49"/>
        <v>-5.4178883601692955E-15</v>
      </c>
      <c r="M143" s="162">
        <f t="shared" si="54"/>
        <v>0.69361128826519147</v>
      </c>
      <c r="N143" s="99">
        <f t="shared" si="50"/>
        <v>2.9032620456334094E-8</v>
      </c>
      <c r="O143" s="100">
        <f t="shared" si="55"/>
        <v>1.3594221630631542E-3</v>
      </c>
      <c r="P143" s="100">
        <f t="shared" si="56"/>
        <v>4.1066610896715898E-7</v>
      </c>
      <c r="Q143" s="11">
        <v>141</v>
      </c>
      <c r="R143" s="9">
        <f t="shared" si="51"/>
        <v>0.6931704722330766</v>
      </c>
    </row>
    <row r="144" spans="1:18" x14ac:dyDescent="0.25">
      <c r="A144" s="9">
        <f t="shared" si="52"/>
        <v>-0.11612380685645927</v>
      </c>
      <c r="B144" s="88">
        <f>IF(Sample7!K150&gt;0,Sample7!K150, )</f>
        <v>0.11612380685645927</v>
      </c>
      <c r="C144" s="88">
        <f>IF(Sample7!L150&gt;0,Sample7!L150,"")</f>
        <v>0.69364407067874867</v>
      </c>
      <c r="D144" s="88" t="str">
        <f>IF(Sample7!M150&gt;0,Sample7!M150,)</f>
        <v/>
      </c>
      <c r="E144" s="162">
        <f t="shared" si="43"/>
        <v>0.51612380685645931</v>
      </c>
      <c r="F144" s="162">
        <f t="shared" si="44"/>
        <v>9.9605893876469564E-2</v>
      </c>
      <c r="G144" s="162">
        <f t="shared" si="45"/>
        <v>1.5814960783553433E-2</v>
      </c>
      <c r="H144" s="162">
        <f t="shared" si="46"/>
        <v>7.0295219643627671E-4</v>
      </c>
      <c r="I144" s="162">
        <f t="shared" si="47"/>
        <v>0.115420854660023</v>
      </c>
      <c r="J144" s="162">
        <f t="shared" si="53"/>
        <v>7.0295219643627671E-4</v>
      </c>
      <c r="K144" s="162">
        <f t="shared" si="48"/>
        <v>3.9677618178990561E-5</v>
      </c>
      <c r="L144" s="59">
        <f t="shared" si="49"/>
        <v>-4.6918025020648109E-15</v>
      </c>
      <c r="M144" s="162">
        <f t="shared" si="54"/>
        <v>0.69342326997812198</v>
      </c>
      <c r="N144" s="99">
        <f t="shared" si="50"/>
        <v>4.8752949397236641E-8</v>
      </c>
      <c r="O144" s="100">
        <f t="shared" si="55"/>
        <v>1.3138448190954924E-3</v>
      </c>
      <c r="P144" s="100">
        <f t="shared" si="56"/>
        <v>3.7318979641945487E-7</v>
      </c>
      <c r="Q144" s="11">
        <v>142</v>
      </c>
      <c r="R144" s="9">
        <f t="shared" si="51"/>
        <v>0.69299204677524318</v>
      </c>
    </row>
    <row r="145" spans="1:18" x14ac:dyDescent="0.25">
      <c r="A145" s="9">
        <f t="shared" si="52"/>
        <v>-0.11460990545685752</v>
      </c>
      <c r="B145" s="88">
        <f>IF(Sample7!K151&gt;0,Sample7!K151, )</f>
        <v>0.11460990545685752</v>
      </c>
      <c r="C145" s="88">
        <f>IF(Sample7!L151&gt;0,Sample7!L151,"")</f>
        <v>0.69316162978772333</v>
      </c>
      <c r="D145" s="88" t="str">
        <f>IF(Sample7!M151&gt;0,Sample7!M151,)</f>
        <v/>
      </c>
      <c r="E145" s="162">
        <f t="shared" si="43"/>
        <v>0.51460990545685759</v>
      </c>
      <c r="F145" s="162">
        <f t="shared" si="44"/>
        <v>9.8829129443982228E-2</v>
      </c>
      <c r="G145" s="162">
        <f t="shared" si="45"/>
        <v>1.5093963302117666E-2</v>
      </c>
      <c r="H145" s="162">
        <f t="shared" si="46"/>
        <v>6.8681271075762829E-4</v>
      </c>
      <c r="I145" s="162">
        <f t="shared" si="47"/>
        <v>0.11392309274609989</v>
      </c>
      <c r="J145" s="162">
        <f t="shared" si="53"/>
        <v>6.8681271075762829E-4</v>
      </c>
      <c r="K145" s="162">
        <f t="shared" si="48"/>
        <v>3.7791870790603935E-5</v>
      </c>
      <c r="L145" s="59">
        <f t="shared" si="49"/>
        <v>-4.0323300254377561E-15</v>
      </c>
      <c r="M145" s="162">
        <f t="shared" si="54"/>
        <v>0.69323137352405273</v>
      </c>
      <c r="N145" s="99">
        <f t="shared" si="50"/>
        <v>4.8641887571844991E-9</v>
      </c>
      <c r="O145" s="100">
        <f t="shared" si="55"/>
        <v>1.2674934391078713E-3</v>
      </c>
      <c r="P145" s="100">
        <f t="shared" si="56"/>
        <v>3.3719010827736876E-7</v>
      </c>
      <c r="Q145" s="11">
        <v>143</v>
      </c>
      <c r="R145" s="9">
        <f t="shared" si="51"/>
        <v>0.69281005102387105</v>
      </c>
    </row>
    <row r="146" spans="1:18" x14ac:dyDescent="0.25">
      <c r="A146" s="9">
        <f t="shared" si="52"/>
        <v>-0.11317169912723579</v>
      </c>
      <c r="B146" s="88">
        <f>IF(Sample7!K152&gt;0,Sample7!K152, )</f>
        <v>0.11317169912723579</v>
      </c>
      <c r="C146" s="88">
        <f>IF(Sample7!L152&gt;0,Sample7!L152,"")</f>
        <v>0.6927627787263918</v>
      </c>
      <c r="D146" s="88" t="str">
        <f>IF(Sample7!M152&gt;0,Sample7!M152,)</f>
        <v/>
      </c>
      <c r="E146" s="162">
        <f t="shared" si="43"/>
        <v>0.51317169912723581</v>
      </c>
      <c r="F146" s="162">
        <f t="shared" si="44"/>
        <v>9.8069033498610514E-2</v>
      </c>
      <c r="G146" s="162">
        <f t="shared" si="45"/>
        <v>1.4430889007886666E-2</v>
      </c>
      <c r="H146" s="162">
        <f t="shared" si="46"/>
        <v>6.7177662073861222E-4</v>
      </c>
      <c r="I146" s="162">
        <f t="shared" si="47"/>
        <v>0.11249992250649718</v>
      </c>
      <c r="J146" s="162">
        <f t="shared" si="53"/>
        <v>6.7177662073861222E-4</v>
      </c>
      <c r="K146" s="162">
        <f t="shared" si="48"/>
        <v>3.6083442809935847E-5</v>
      </c>
      <c r="L146" s="59">
        <f t="shared" si="49"/>
        <v>-3.4927616354701328E-15</v>
      </c>
      <c r="M146" s="162">
        <f t="shared" si="54"/>
        <v>0.69305477504043322</v>
      </c>
      <c r="N146" s="99">
        <f t="shared" si="50"/>
        <v>8.5261847413775899E-8</v>
      </c>
      <c r="O146" s="100">
        <f t="shared" si="55"/>
        <v>1.2249529033923436E-3</v>
      </c>
      <c r="P146" s="100">
        <f t="shared" si="56"/>
        <v>3.0600399969060096E-7</v>
      </c>
      <c r="Q146" s="11">
        <v>144</v>
      </c>
      <c r="R146" s="9">
        <f t="shared" si="51"/>
        <v>0.69264267636931076</v>
      </c>
    </row>
    <row r="147" spans="1:18" x14ac:dyDescent="0.25">
      <c r="A147" s="9">
        <f t="shared" si="52"/>
        <v>-0.11173349279761405</v>
      </c>
      <c r="B147" s="88">
        <f>IF(Sample7!K153&gt;0,Sample7!K153, )</f>
        <v>0.11173349279761405</v>
      </c>
      <c r="C147" s="88">
        <f>IF(Sample7!L153&gt;0,Sample7!L153,"")</f>
        <v>0.69252851405755567</v>
      </c>
      <c r="D147" s="88" t="str">
        <f>IF(Sample7!M153&gt;0,Sample7!M153,)</f>
        <v/>
      </c>
      <c r="E147" s="162">
        <f t="shared" si="43"/>
        <v>0.51173349279761404</v>
      </c>
      <c r="F147" s="162">
        <f t="shared" si="44"/>
        <v>9.7287416796924431E-2</v>
      </c>
      <c r="G147" s="162">
        <f t="shared" si="45"/>
        <v>1.37890547911525E-2</v>
      </c>
      <c r="H147" s="162">
        <f t="shared" si="46"/>
        <v>6.5702120953711751E-4</v>
      </c>
      <c r="I147" s="162">
        <f t="shared" si="47"/>
        <v>0.11107647158807693</v>
      </c>
      <c r="J147" s="162">
        <f t="shared" si="53"/>
        <v>6.5702120953711751E-4</v>
      </c>
      <c r="K147" s="162">
        <f t="shared" si="48"/>
        <v>3.4452203605896237E-5</v>
      </c>
      <c r="L147" s="59">
        <f t="shared" si="49"/>
        <v>-3.0242475190784691E-15</v>
      </c>
      <c r="M147" s="162">
        <f t="shared" si="54"/>
        <v>0.69288371020463502</v>
      </c>
      <c r="N147" s="99">
        <f t="shared" si="50"/>
        <v>1.2616430290001579E-7</v>
      </c>
      <c r="O147" s="100">
        <f t="shared" si="55"/>
        <v>1.183819870722294E-3</v>
      </c>
      <c r="P147" s="100">
        <f t="shared" si="56"/>
        <v>2.7751682942649437E-7</v>
      </c>
      <c r="Q147" s="11">
        <v>145</v>
      </c>
      <c r="R147" s="9">
        <f t="shared" si="51"/>
        <v>0.6924806631812781</v>
      </c>
    </row>
    <row r="148" spans="1:18" x14ac:dyDescent="0.25">
      <c r="A148" s="9">
        <f t="shared" si="52"/>
        <v>-0.11029528646799232</v>
      </c>
      <c r="B148" s="88">
        <f>IF(Sample7!K154&gt;0,Sample7!K154, )</f>
        <v>0.11029528646799232</v>
      </c>
      <c r="C148" s="88">
        <f>IF(Sample7!L154&gt;0,Sample7!L154,"")</f>
        <v>0.69240449760591261</v>
      </c>
      <c r="D148" s="88" t="str">
        <f>IF(Sample7!M154&gt;0,Sample7!M154,)</f>
        <v/>
      </c>
      <c r="E148" s="162">
        <f t="shared" si="43"/>
        <v>0.51029528646799238</v>
      </c>
      <c r="F148" s="162">
        <f t="shared" si="44"/>
        <v>9.648439766033319E-2</v>
      </c>
      <c r="G148" s="162">
        <f t="shared" si="45"/>
        <v>1.3168350038470375E-2</v>
      </c>
      <c r="H148" s="162">
        <f t="shared" si="46"/>
        <v>6.4253876918875241E-4</v>
      </c>
      <c r="I148" s="162">
        <f t="shared" si="47"/>
        <v>0.10965274769880357</v>
      </c>
      <c r="J148" s="162">
        <f t="shared" si="53"/>
        <v>6.4253876918875241E-4</v>
      </c>
      <c r="K148" s="162">
        <f t="shared" si="48"/>
        <v>3.2894669481156412E-5</v>
      </c>
      <c r="L148" s="59">
        <f t="shared" si="49"/>
        <v>-2.620126338115026E-15</v>
      </c>
      <c r="M148" s="162">
        <f t="shared" si="54"/>
        <v>0.6927181463669525</v>
      </c>
      <c r="N148" s="99">
        <f t="shared" si="50"/>
        <v>9.8375545301862701E-8</v>
      </c>
      <c r="O148" s="100">
        <f t="shared" si="55"/>
        <v>1.1440490993686256E-3</v>
      </c>
      <c r="P148" s="100">
        <f t="shared" si="56"/>
        <v>2.5151261127712541E-7</v>
      </c>
      <c r="Q148" s="11">
        <v>146</v>
      </c>
      <c r="R148" s="9">
        <f t="shared" si="51"/>
        <v>0.69232398353848701</v>
      </c>
    </row>
    <row r="149" spans="1:18" x14ac:dyDescent="0.25">
      <c r="A149" s="9">
        <f t="shared" si="52"/>
        <v>-0.10885708013837059</v>
      </c>
      <c r="B149" s="88">
        <f>IF(Sample7!K155&gt;0,Sample7!K155, )</f>
        <v>0.10885708013837059</v>
      </c>
      <c r="C149" s="88">
        <f>IF(Sample7!L155&gt;0,Sample7!L155,"")</f>
        <v>0.69214358149206745</v>
      </c>
      <c r="D149" s="88" t="str">
        <f>IF(Sample7!M155&gt;0,Sample7!M155,)</f>
        <v/>
      </c>
      <c r="E149" s="162">
        <f t="shared" si="43"/>
        <v>0.50885708013837061</v>
      </c>
      <c r="F149" s="162">
        <f t="shared" si="44"/>
        <v>9.566013222347769E-2</v>
      </c>
      <c r="G149" s="162">
        <f t="shared" si="45"/>
        <v>1.2568626046317699E-2</v>
      </c>
      <c r="H149" s="162">
        <f t="shared" si="46"/>
        <v>6.2832186857519901E-4</v>
      </c>
      <c r="I149" s="162">
        <f t="shared" si="47"/>
        <v>0.10822875826979539</v>
      </c>
      <c r="J149" s="162">
        <f t="shared" si="53"/>
        <v>6.2832186857519901E-4</v>
      </c>
      <c r="K149" s="162">
        <f t="shared" si="48"/>
        <v>3.1407513631181857E-5</v>
      </c>
      <c r="L149" s="59">
        <f t="shared" si="49"/>
        <v>-2.2692958623335625E-15</v>
      </c>
      <c r="M149" s="162">
        <f t="shared" si="54"/>
        <v>0.69255804143272937</v>
      </c>
      <c r="N149" s="99">
        <f t="shared" si="50"/>
        <v>1.7177704241347843E-7</v>
      </c>
      <c r="O149" s="100">
        <f t="shared" si="55"/>
        <v>1.1055967152444795E-3</v>
      </c>
      <c r="P149" s="100">
        <f t="shared" si="56"/>
        <v>2.2779127926318516E-7</v>
      </c>
      <c r="Q149" s="11">
        <v>147</v>
      </c>
      <c r="R149" s="9">
        <f t="shared" si="51"/>
        <v>0.69217259990487101</v>
      </c>
    </row>
    <row r="150" spans="1:18" x14ac:dyDescent="0.25">
      <c r="A150" s="9">
        <f t="shared" si="52"/>
        <v>-0.10741887380874884</v>
      </c>
      <c r="B150" s="88">
        <f>IF(Sample7!K156&gt;0,Sample7!K156, )</f>
        <v>0.10741887380874884</v>
      </c>
      <c r="C150" s="88">
        <f>IF(Sample7!L156&gt;0,Sample7!L156,"")</f>
        <v>0.69190908775992543</v>
      </c>
      <c r="D150" s="88" t="str">
        <f>IF(Sample7!M156&gt;0,Sample7!M156,)</f>
        <v/>
      </c>
      <c r="E150" s="162">
        <f t="shared" si="43"/>
        <v>0.50741887380874884</v>
      </c>
      <c r="F150" s="162">
        <f t="shared" si="44"/>
        <v>9.4814813314236093E-2</v>
      </c>
      <c r="G150" s="162">
        <f t="shared" si="45"/>
        <v>1.1989697153281118E-2</v>
      </c>
      <c r="H150" s="162">
        <f t="shared" si="46"/>
        <v>6.1436334123163294E-4</v>
      </c>
      <c r="I150" s="162">
        <f t="shared" si="47"/>
        <v>0.10680451046751721</v>
      </c>
      <c r="J150" s="162">
        <f t="shared" si="53"/>
        <v>6.1436334123163294E-4</v>
      </c>
      <c r="K150" s="162">
        <f t="shared" si="48"/>
        <v>2.9987559107822292E-5</v>
      </c>
      <c r="L150" s="59">
        <f t="shared" si="49"/>
        <v>-1.9650947535863341E-15</v>
      </c>
      <c r="M150" s="162">
        <f t="shared" si="54"/>
        <v>0.69240334414066895</v>
      </c>
      <c r="N150" s="99">
        <f t="shared" si="50"/>
        <v>2.4428936990568195E-7</v>
      </c>
      <c r="O150" s="100">
        <f t="shared" si="55"/>
        <v>1.0684201762249461E-3</v>
      </c>
      <c r="P150" s="100">
        <f t="shared" si="56"/>
        <v>2.0616760940414484E-7</v>
      </c>
      <c r="Q150" s="11">
        <v>148</v>
      </c>
      <c r="R150" s="9">
        <f t="shared" si="51"/>
        <v>0.6920264654153726</v>
      </c>
    </row>
    <row r="151" spans="1:18" x14ac:dyDescent="0.25">
      <c r="A151" s="9">
        <f t="shared" si="52"/>
        <v>-0.10605636254910714</v>
      </c>
      <c r="B151" s="88">
        <f>IF(Sample7!K157&gt;0,Sample7!K157, )</f>
        <v>0.10605636254910714</v>
      </c>
      <c r="C151" s="88">
        <f>IF(Sample7!L157&gt;0,Sample7!L157,"")</f>
        <v>0.69177197811741209</v>
      </c>
      <c r="D151" s="88" t="str">
        <f>IF(Sample7!M157&gt;0,Sample7!M157,)</f>
        <v/>
      </c>
      <c r="E151" s="162">
        <f t="shared" si="43"/>
        <v>0.50605636254910713</v>
      </c>
      <c r="F151" s="162">
        <f t="shared" si="44"/>
        <v>9.3994770718191817E-2</v>
      </c>
      <c r="G151" s="162">
        <f t="shared" si="45"/>
        <v>1.1460220292643861E-2</v>
      </c>
      <c r="H151" s="162">
        <f t="shared" si="46"/>
        <v>6.0137153827145851E-4</v>
      </c>
      <c r="I151" s="162">
        <f t="shared" si="47"/>
        <v>0.10545499101083568</v>
      </c>
      <c r="J151" s="162">
        <f t="shared" si="53"/>
        <v>6.0137153827145851E-4</v>
      </c>
      <c r="K151" s="162">
        <f t="shared" si="48"/>
        <v>2.8701577013813969E-5</v>
      </c>
      <c r="L151" s="59">
        <f t="shared" si="49"/>
        <v>-1.7141843500210947E-15</v>
      </c>
      <c r="M151" s="162">
        <f t="shared" si="54"/>
        <v>0.69226172267130426</v>
      </c>
      <c r="N151" s="99">
        <f t="shared" si="50"/>
        <v>2.3984972806703915E-7</v>
      </c>
      <c r="O151" s="100">
        <f t="shared" si="55"/>
        <v>1.0343397908720406E-3</v>
      </c>
      <c r="P151" s="100">
        <f t="shared" si="56"/>
        <v>1.8746150776000148E-7</v>
      </c>
      <c r="Q151" s="11">
        <v>149</v>
      </c>
      <c r="R151" s="9">
        <f t="shared" si="51"/>
        <v>0.69189281371537781</v>
      </c>
    </row>
    <row r="152" spans="1:18" x14ac:dyDescent="0.25">
      <c r="A152" s="9">
        <f t="shared" si="52"/>
        <v>-0.10469385128946543</v>
      </c>
      <c r="B152" s="88">
        <f>IF(Sample7!K158&gt;0,Sample7!K158, )</f>
        <v>0.10469385128946543</v>
      </c>
      <c r="C152" s="88">
        <f>IF(Sample7!L158&gt;0,Sample7!L158,"")</f>
        <v>0.69164831408321004</v>
      </c>
      <c r="D152" s="88" t="str">
        <f>IF(Sample7!M158&gt;0,Sample7!M158,)</f>
        <v/>
      </c>
      <c r="E152" s="162">
        <f t="shared" si="43"/>
        <v>0.50469385128946542</v>
      </c>
      <c r="F152" s="162">
        <f t="shared" si="44"/>
        <v>9.3156258959815261E-2</v>
      </c>
      <c r="G152" s="162">
        <f t="shared" si="45"/>
        <v>1.0948992586740536E-2</v>
      </c>
      <c r="H152" s="162">
        <f t="shared" si="46"/>
        <v>5.885997429096318E-4</v>
      </c>
      <c r="I152" s="162">
        <f t="shared" si="47"/>
        <v>0.1041052515465558</v>
      </c>
      <c r="J152" s="162">
        <f t="shared" si="53"/>
        <v>5.885997429096318E-4</v>
      </c>
      <c r="K152" s="162">
        <f t="shared" si="48"/>
        <v>2.7470718412196763E-5</v>
      </c>
      <c r="L152" s="59">
        <f t="shared" si="49"/>
        <v>-1.4965806371945988E-15</v>
      </c>
      <c r="M152" s="162">
        <f t="shared" si="54"/>
        <v>0.69212484265602059</v>
      </c>
      <c r="N152" s="99">
        <f t="shared" si="50"/>
        <v>2.2707948070486234E-7</v>
      </c>
      <c r="O152" s="100">
        <f t="shared" si="55"/>
        <v>1.0013334338752737E-3</v>
      </c>
      <c r="P152" s="100">
        <f t="shared" si="56"/>
        <v>1.7034909965812197E-7</v>
      </c>
      <c r="Q152" s="11">
        <v>150</v>
      </c>
      <c r="R152" s="9">
        <f t="shared" si="51"/>
        <v>0.69176376850668597</v>
      </c>
    </row>
    <row r="153" spans="1:18" x14ac:dyDescent="0.25">
      <c r="A153" s="9">
        <f t="shared" si="52"/>
        <v>-0.1032556449598437</v>
      </c>
      <c r="B153" s="88">
        <f>IF(Sample7!K159&gt;0,Sample7!K159, )</f>
        <v>0.1032556449598437</v>
      </c>
      <c r="C153" s="88">
        <f>IF(Sample7!L159&gt;0,Sample7!L159,"")</f>
        <v>0.69152438875215372</v>
      </c>
      <c r="D153" s="88" t="str">
        <f>IF(Sample7!M159&gt;0,Sample7!M159,)</f>
        <v/>
      </c>
      <c r="E153" s="162">
        <f t="shared" si="43"/>
        <v>0.50325564495984376</v>
      </c>
      <c r="F153" s="162">
        <f t="shared" si="44"/>
        <v>9.225140061576341E-2</v>
      </c>
      <c r="G153" s="162">
        <f t="shared" si="45"/>
        <v>1.0428893323645036E-2</v>
      </c>
      <c r="H153" s="162">
        <f t="shared" si="46"/>
        <v>5.7535102043525244E-4</v>
      </c>
      <c r="I153" s="162">
        <f t="shared" si="47"/>
        <v>0.10268029393940845</v>
      </c>
      <c r="J153" s="162">
        <f t="shared" si="53"/>
        <v>5.7535102043525244E-4</v>
      </c>
      <c r="K153" s="162">
        <f t="shared" si="48"/>
        <v>2.6228673897525463E-5</v>
      </c>
      <c r="L153" s="59">
        <f t="shared" si="49"/>
        <v>-1.2967404927620988E-15</v>
      </c>
      <c r="M153" s="162">
        <f t="shared" si="54"/>
        <v>0.69198543069396523</v>
      </c>
      <c r="N153" s="99">
        <f t="shared" si="50"/>
        <v>2.1255967210933056E-7</v>
      </c>
      <c r="O153" s="100">
        <f t="shared" si="55"/>
        <v>9.6762209305899108E-4</v>
      </c>
      <c r="P153" s="100">
        <f t="shared" si="56"/>
        <v>1.5387659441737843E-7</v>
      </c>
      <c r="Q153" s="11">
        <v>151</v>
      </c>
      <c r="R153" s="9">
        <f t="shared" si="51"/>
        <v>0.69163248392024512</v>
      </c>
    </row>
    <row r="154" spans="1:18" x14ac:dyDescent="0.25">
      <c r="A154" s="9">
        <f t="shared" si="52"/>
        <v>-0.10189313370020198</v>
      </c>
      <c r="B154" s="88">
        <f>IF(Sample7!K160&gt;0,Sample7!K160, )</f>
        <v>0.10189313370020198</v>
      </c>
      <c r="C154" s="88">
        <f>IF(Sample7!L160&gt;0,Sample7!L160,"")</f>
        <v>0.69127684370168985</v>
      </c>
      <c r="D154" s="88" t="str">
        <f>IF(Sample7!M160&gt;0,Sample7!M160,)</f>
        <v/>
      </c>
      <c r="E154" s="162">
        <f t="shared" si="43"/>
        <v>0.50189313370020194</v>
      </c>
      <c r="F154" s="162">
        <f t="shared" si="44"/>
        <v>9.1375729439132705E-2</v>
      </c>
      <c r="G154" s="162">
        <f t="shared" si="45"/>
        <v>9.9543898423556931E-3</v>
      </c>
      <c r="H154" s="162">
        <f t="shared" si="46"/>
        <v>5.6301441871357827E-4</v>
      </c>
      <c r="I154" s="162">
        <f t="shared" si="47"/>
        <v>0.1013301192814884</v>
      </c>
      <c r="J154" s="162">
        <f t="shared" si="53"/>
        <v>5.6301441871357827E-4</v>
      </c>
      <c r="K154" s="162">
        <f t="shared" si="48"/>
        <v>2.5103822175012798E-5</v>
      </c>
      <c r="L154" s="59">
        <f t="shared" si="49"/>
        <v>-1.1302070390683454E-15</v>
      </c>
      <c r="M154" s="162">
        <f t="shared" si="54"/>
        <v>0.69185808765507129</v>
      </c>
      <c r="N154" s="99">
        <f t="shared" si="50"/>
        <v>3.3784453334248374E-7</v>
      </c>
      <c r="O154" s="100">
        <f t="shared" si="55"/>
        <v>9.3672078938534208E-4</v>
      </c>
      <c r="P154" s="100">
        <f t="shared" si="56"/>
        <v>1.3965645148066172E-7</v>
      </c>
      <c r="Q154" s="11">
        <v>152</v>
      </c>
      <c r="R154" s="9">
        <f t="shared" si="51"/>
        <v>0.69151270872015158</v>
      </c>
    </row>
    <row r="155" spans="1:18" x14ac:dyDescent="0.25">
      <c r="A155" s="9">
        <f t="shared" si="52"/>
        <v>-0.10053062244056027</v>
      </c>
      <c r="B155" s="88">
        <f>IF(Sample7!K161&gt;0,Sample7!K161, )</f>
        <v>0.10053062244056027</v>
      </c>
      <c r="C155" s="88">
        <f>IF(Sample7!L161&gt;0,Sample7!L161,"")</f>
        <v>0.69127684370168985</v>
      </c>
      <c r="D155" s="88" t="str">
        <f>IF(Sample7!M161&gt;0,Sample7!M161,)</f>
        <v/>
      </c>
      <c r="E155" s="162">
        <f t="shared" si="43"/>
        <v>0.50053062244056035</v>
      </c>
      <c r="F155" s="162">
        <f t="shared" si="44"/>
        <v>9.0482420791982585E-2</v>
      </c>
      <c r="G155" s="162">
        <f t="shared" si="45"/>
        <v>9.4973200446406975E-3</v>
      </c>
      <c r="H155" s="162">
        <f t="shared" si="46"/>
        <v>5.5088160393698682E-4</v>
      </c>
      <c r="I155" s="162">
        <f t="shared" si="47"/>
        <v>9.9979740836623282E-2</v>
      </c>
      <c r="J155" s="162">
        <f t="shared" si="53"/>
        <v>5.5088160393698682E-4</v>
      </c>
      <c r="K155" s="162">
        <f t="shared" si="48"/>
        <v>2.4027192571488516E-5</v>
      </c>
      <c r="L155" s="59">
        <f t="shared" si="49"/>
        <v>-9.8587804586709038E-16</v>
      </c>
      <c r="M155" s="162">
        <f t="shared" si="54"/>
        <v>0.69173527027676085</v>
      </c>
      <c r="N155" s="99">
        <f t="shared" si="50"/>
        <v>2.1015492473132958E-7</v>
      </c>
      <c r="O155" s="100">
        <f t="shared" si="55"/>
        <v>9.0679558378958737E-4</v>
      </c>
      <c r="P155" s="100">
        <f t="shared" si="56"/>
        <v>1.2667476105451736E-7</v>
      </c>
      <c r="Q155" s="11">
        <v>153</v>
      </c>
      <c r="R155" s="9">
        <f t="shared" si="51"/>
        <v>0.69139733416835836</v>
      </c>
    </row>
    <row r="156" spans="1:18" x14ac:dyDescent="0.25">
      <c r="A156" s="9">
        <f t="shared" si="52"/>
        <v>-9.9243806250898792E-2</v>
      </c>
      <c r="B156" s="88">
        <f>IF(Sample7!K162&gt;0,Sample7!K162, )</f>
        <v>9.9243806250898792E-2</v>
      </c>
      <c r="C156" s="88">
        <f>IF(Sample7!L162&gt;0,Sample7!L162,"")</f>
        <v>0.69127684370168985</v>
      </c>
      <c r="D156" s="88" t="str">
        <f>IF(Sample7!M162&gt;0,Sample7!M162,)</f>
        <v/>
      </c>
      <c r="E156" s="162">
        <f t="shared" si="43"/>
        <v>0.49924380625089881</v>
      </c>
      <c r="F156" s="162">
        <f t="shared" si="44"/>
        <v>8.9622830892228528E-2</v>
      </c>
      <c r="G156" s="162">
        <f t="shared" si="45"/>
        <v>9.0813698808531879E-3</v>
      </c>
      <c r="H156" s="162">
        <f t="shared" si="46"/>
        <v>5.3960547781707613E-4</v>
      </c>
      <c r="I156" s="162">
        <f t="shared" si="47"/>
        <v>9.8704200773081716E-2</v>
      </c>
      <c r="J156" s="162">
        <f t="shared" si="53"/>
        <v>5.3960547781707613E-4</v>
      </c>
      <c r="K156" s="162">
        <f t="shared" si="48"/>
        <v>2.3052791007454919E-5</v>
      </c>
      <c r="L156" s="59">
        <f t="shared" si="49"/>
        <v>-8.6819440525683468E-16</v>
      </c>
      <c r="M156" s="162">
        <f t="shared" si="54"/>
        <v>0.69162335793803853</v>
      </c>
      <c r="N156" s="99">
        <f t="shared" si="50"/>
        <v>1.2007211599231084E-7</v>
      </c>
      <c r="O156" s="100">
        <f t="shared" si="55"/>
        <v>8.7940195954178514E-4</v>
      </c>
      <c r="P156" s="100">
        <f t="shared" si="56"/>
        <v>1.1546164899249051E-7</v>
      </c>
      <c r="Q156" s="11">
        <v>154</v>
      </c>
      <c r="R156" s="9">
        <f t="shared" si="51"/>
        <v>0.69129233912393584</v>
      </c>
    </row>
    <row r="157" spans="1:18" x14ac:dyDescent="0.25">
      <c r="A157" s="9">
        <f t="shared" si="52"/>
        <v>-9.7881294991257084E-2</v>
      </c>
      <c r="B157" s="88">
        <f>IF(Sample7!K163&gt;0,Sample7!K163, )</f>
        <v>9.7881294991257084E-2</v>
      </c>
      <c r="C157" s="88">
        <f>IF(Sample7!L163&gt;0,Sample7!L163,"")</f>
        <v>0.69101596470441595</v>
      </c>
      <c r="D157" s="88" t="str">
        <f>IF(Sample7!M163&gt;0,Sample7!M163,)</f>
        <v/>
      </c>
      <c r="E157" s="162">
        <f t="shared" si="43"/>
        <v>0.49788129499125711</v>
      </c>
      <c r="F157" s="162">
        <f t="shared" si="44"/>
        <v>8.8696151751790284E-2</v>
      </c>
      <c r="G157" s="162">
        <f t="shared" si="45"/>
        <v>8.6572883919556476E-3</v>
      </c>
      <c r="H157" s="162">
        <f t="shared" si="46"/>
        <v>5.2785484751115275E-4</v>
      </c>
      <c r="I157" s="162">
        <f t="shared" si="47"/>
        <v>9.7353440143745931E-2</v>
      </c>
      <c r="J157" s="162">
        <f t="shared" si="53"/>
        <v>5.2785484751115275E-4</v>
      </c>
      <c r="K157" s="162">
        <f t="shared" si="48"/>
        <v>2.2064092910951218E-5</v>
      </c>
      <c r="L157" s="59">
        <f t="shared" si="49"/>
        <v>-7.571721027943281E-16</v>
      </c>
      <c r="M157" s="162">
        <f t="shared" si="54"/>
        <v>0.69150910198987015</v>
      </c>
      <c r="N157" s="99">
        <f t="shared" si="50"/>
        <v>2.4318438230512991E-7</v>
      </c>
      <c r="O157" s="100">
        <f t="shared" si="55"/>
        <v>8.5128918290529895E-4</v>
      </c>
      <c r="P157" s="100">
        <f t="shared" si="56"/>
        <v>1.0460976931185305E-7</v>
      </c>
      <c r="Q157" s="11">
        <v>155</v>
      </c>
      <c r="R157" s="9">
        <f t="shared" si="51"/>
        <v>0.69118529155275532</v>
      </c>
    </row>
    <row r="158" spans="1:18" x14ac:dyDescent="0.25">
      <c r="A158" s="9">
        <f t="shared" si="52"/>
        <v>-9.6594478801595607E-2</v>
      </c>
      <c r="B158" s="88">
        <f>IF(Sample7!K164&gt;0,Sample7!K164, )</f>
        <v>9.6594478801595607E-2</v>
      </c>
      <c r="C158" s="88">
        <f>IF(Sample7!L164&gt;0,Sample7!L164,"")</f>
        <v>0.69115295165549384</v>
      </c>
      <c r="D158" s="88" t="str">
        <f>IF(Sample7!M164&gt;0,Sample7!M164,)</f>
        <v/>
      </c>
      <c r="E158" s="162">
        <f t="shared" si="43"/>
        <v>0.49659447880159563</v>
      </c>
      <c r="F158" s="162">
        <f t="shared" si="44"/>
        <v>8.7805659425600618E-2</v>
      </c>
      <c r="G158" s="162">
        <f t="shared" si="45"/>
        <v>8.2718881592172139E-3</v>
      </c>
      <c r="H158" s="162">
        <f t="shared" si="46"/>
        <v>5.1693121677777454E-4</v>
      </c>
      <c r="I158" s="162">
        <f t="shared" si="47"/>
        <v>9.6077547584817832E-2</v>
      </c>
      <c r="J158" s="162">
        <f t="shared" si="53"/>
        <v>5.1693121677777454E-4</v>
      </c>
      <c r="K158" s="162">
        <f t="shared" si="48"/>
        <v>2.1169276001358795E-5</v>
      </c>
      <c r="L158" s="59">
        <f t="shared" si="49"/>
        <v>-6.6613381477507174E-16</v>
      </c>
      <c r="M158" s="162">
        <f t="shared" si="54"/>
        <v>0.69140511736802401</v>
      </c>
      <c r="N158" s="99">
        <f t="shared" si="50"/>
        <v>6.3587546575849547E-8</v>
      </c>
      <c r="O158" s="100">
        <f t="shared" si="55"/>
        <v>8.2555573827675153E-4</v>
      </c>
      <c r="P158" s="100">
        <f t="shared" si="56"/>
        <v>9.5249095270472518E-8</v>
      </c>
      <c r="Q158" s="11">
        <v>156</v>
      </c>
      <c r="R158" s="9">
        <f t="shared" si="51"/>
        <v>0.69108800798832937</v>
      </c>
    </row>
    <row r="159" spans="1:18" x14ac:dyDescent="0.25">
      <c r="A159" s="9">
        <f t="shared" si="52"/>
        <v>-9.5307662611933922E-2</v>
      </c>
      <c r="B159" s="88">
        <f>IF(Sample7!K165&gt;0,Sample7!K165, )</f>
        <v>9.5307662611933922E-2</v>
      </c>
      <c r="C159" s="88">
        <f>IF(Sample7!L165&gt;0,Sample7!L165,"")</f>
        <v>0.69089238051426261</v>
      </c>
      <c r="D159" s="88" t="str">
        <f>IF(Sample7!M165&gt;0,Sample7!M165,)</f>
        <v/>
      </c>
      <c r="E159" s="162">
        <f t="shared" si="43"/>
        <v>0.49530766261193393</v>
      </c>
      <c r="F159" s="162">
        <f t="shared" si="44"/>
        <v>8.6900624408012439E-2</v>
      </c>
      <c r="G159" s="162">
        <f t="shared" si="45"/>
        <v>7.9008652910697863E-3</v>
      </c>
      <c r="H159" s="162">
        <f t="shared" si="46"/>
        <v>5.0617291285169619E-4</v>
      </c>
      <c r="I159" s="162">
        <f t="shared" si="47"/>
        <v>9.4801489699082225E-2</v>
      </c>
      <c r="J159" s="162">
        <f t="shared" si="53"/>
        <v>5.0617291285169619E-4</v>
      </c>
      <c r="K159" s="162">
        <f t="shared" si="48"/>
        <v>2.0310736840852016E-5</v>
      </c>
      <c r="L159" s="59">
        <f t="shared" si="49"/>
        <v>-5.8619775700206552E-16</v>
      </c>
      <c r="M159" s="162">
        <f t="shared" si="54"/>
        <v>0.69130486333086383</v>
      </c>
      <c r="N159" s="99">
        <f t="shared" si="50"/>
        <v>1.7014207399127807E-7</v>
      </c>
      <c r="O159" s="100">
        <f t="shared" si="55"/>
        <v>8.0059270425958612E-4</v>
      </c>
      <c r="P159" s="100">
        <f t="shared" si="56"/>
        <v>8.6683013572665413E-8</v>
      </c>
      <c r="Q159" s="11">
        <v>157</v>
      </c>
      <c r="R159" s="9">
        <f t="shared" si="51"/>
        <v>0.69099435358952299</v>
      </c>
    </row>
    <row r="160" spans="1:18" x14ac:dyDescent="0.25">
      <c r="A160" s="9">
        <f t="shared" si="52"/>
        <v>-9.4020846422272458E-2</v>
      </c>
      <c r="B160" s="88">
        <f>IF(Sample7!K166&gt;0,Sample7!K166, )</f>
        <v>9.4020846422272458E-2</v>
      </c>
      <c r="C160" s="88">
        <f>IF(Sample7!L166&gt;0,Sample7!L166,"")</f>
        <v>0.69076853520092485</v>
      </c>
      <c r="D160" s="88" t="str">
        <f>IF(Sample7!M166&gt;0,Sample7!M166,)</f>
        <v/>
      </c>
      <c r="E160" s="162">
        <f t="shared" si="43"/>
        <v>0.49402084642227251</v>
      </c>
      <c r="F160" s="162">
        <f t="shared" si="44"/>
        <v>8.5981367458111344E-2</v>
      </c>
      <c r="G160" s="162">
        <f t="shared" si="45"/>
        <v>7.5439027228100669E-3</v>
      </c>
      <c r="H160" s="162">
        <f t="shared" si="46"/>
        <v>4.9557624135104783E-4</v>
      </c>
      <c r="I160" s="162">
        <f t="shared" si="47"/>
        <v>9.352527018092141E-2</v>
      </c>
      <c r="J160" s="162">
        <f t="shared" si="53"/>
        <v>4.9557624135104783E-4</v>
      </c>
      <c r="K160" s="162">
        <f t="shared" si="48"/>
        <v>1.9487005595888531E-5</v>
      </c>
      <c r="L160" s="59">
        <f t="shared" si="49"/>
        <v>-5.1514348342605939E-16</v>
      </c>
      <c r="M160" s="162">
        <f t="shared" si="54"/>
        <v>0.69120825757792426</v>
      </c>
      <c r="N160" s="99">
        <f t="shared" si="50"/>
        <v>1.9335576883400898E-7</v>
      </c>
      <c r="O160" s="100">
        <f t="shared" si="55"/>
        <v>7.7637745913809383E-4</v>
      </c>
      <c r="P160" s="100">
        <f t="shared" si="56"/>
        <v>7.8849323910688043E-8</v>
      </c>
      <c r="Q160" s="11">
        <v>158</v>
      </c>
      <c r="R160" s="9">
        <f t="shared" si="51"/>
        <v>0.69090424832217479</v>
      </c>
    </row>
    <row r="161" spans="1:18" x14ac:dyDescent="0.25">
      <c r="A161" s="9">
        <f t="shared" si="52"/>
        <v>-9.2809725302591004E-2</v>
      </c>
      <c r="B161" s="88">
        <f>IF(Sample7!K167&gt;0,Sample7!K167, )</f>
        <v>9.2809725302591004E-2</v>
      </c>
      <c r="C161" s="88">
        <f>IF(Sample7!L167&gt;0,Sample7!L167,"")</f>
        <v>0.69076853520092485</v>
      </c>
      <c r="D161" s="88" t="str">
        <f>IF(Sample7!M167&gt;0,Sample7!M167,)</f>
        <v/>
      </c>
      <c r="E161" s="162">
        <f t="shared" si="43"/>
        <v>0.49280972530259104</v>
      </c>
      <c r="F161" s="162">
        <f t="shared" si="44"/>
        <v>8.5103488529379656E-2</v>
      </c>
      <c r="G161" s="162">
        <f t="shared" si="45"/>
        <v>7.2204894323319307E-3</v>
      </c>
      <c r="H161" s="162">
        <f t="shared" si="46"/>
        <v>4.8574734087941662E-4</v>
      </c>
      <c r="I161" s="162">
        <f t="shared" si="47"/>
        <v>9.2323977961711587E-2</v>
      </c>
      <c r="J161" s="162">
        <f t="shared" si="53"/>
        <v>4.8574734087941662E-4</v>
      </c>
      <c r="K161" s="162">
        <f t="shared" si="48"/>
        <v>1.8742262130518793E-5</v>
      </c>
      <c r="L161" s="59">
        <f t="shared" si="49"/>
        <v>-4.5519144009630379E-16</v>
      </c>
      <c r="M161" s="162">
        <f t="shared" si="54"/>
        <v>0.69112059139265813</v>
      </c>
      <c r="N161" s="99">
        <f t="shared" si="50"/>
        <v>1.239435621377438E-7</v>
      </c>
      <c r="O161" s="100">
        <f t="shared" si="55"/>
        <v>7.5425004507303844E-4</v>
      </c>
      <c r="P161" s="100">
        <f t="shared" si="56"/>
        <v>7.2093702159287578E-8</v>
      </c>
      <c r="Q161" s="11">
        <v>159</v>
      </c>
      <c r="R161" s="9">
        <f t="shared" si="51"/>
        <v>0.69082261163644454</v>
      </c>
    </row>
    <row r="162" spans="1:18" x14ac:dyDescent="0.25">
      <c r="A162" s="9">
        <f t="shared" si="52"/>
        <v>-9.1598604182909549E-2</v>
      </c>
      <c r="B162" s="88">
        <f>IF(Sample7!K168&gt;0,Sample7!K168, )</f>
        <v>9.1598604182909549E-2</v>
      </c>
      <c r="C162" s="88">
        <f>IF(Sample7!L168&gt;0,Sample7!L168,"")</f>
        <v>0.69064497313940654</v>
      </c>
      <c r="D162" s="88" t="str">
        <f>IF(Sample7!M168&gt;0,Sample7!M168,)</f>
        <v/>
      </c>
      <c r="E162" s="162">
        <f t="shared" si="43"/>
        <v>0.49159860418290957</v>
      </c>
      <c r="F162" s="162">
        <f t="shared" si="44"/>
        <v>8.4213586270932089E-2</v>
      </c>
      <c r="G162" s="162">
        <f t="shared" si="45"/>
        <v>6.9089623779582526E-3</v>
      </c>
      <c r="H162" s="162">
        <f t="shared" si="46"/>
        <v>4.7605553401920686E-4</v>
      </c>
      <c r="I162" s="162">
        <f t="shared" si="47"/>
        <v>9.1122548648890342E-2</v>
      </c>
      <c r="J162" s="162">
        <f t="shared" si="53"/>
        <v>4.7605553401920686E-4</v>
      </c>
      <c r="K162" s="162">
        <f t="shared" si="48"/>
        <v>1.8025972598349383E-5</v>
      </c>
      <c r="L162" s="59">
        <f t="shared" si="49"/>
        <v>-4.0412118096354886E-16</v>
      </c>
      <c r="M162" s="162">
        <f t="shared" si="54"/>
        <v>0.69103600965647005</v>
      </c>
      <c r="N162" s="99">
        <f t="shared" si="50"/>
        <v>1.5290955767716419E-7</v>
      </c>
      <c r="O162" s="100">
        <f t="shared" si="55"/>
        <v>7.327477291211987E-4</v>
      </c>
      <c r="P162" s="100">
        <f t="shared" si="56"/>
        <v>6.5890883026279042E-8</v>
      </c>
      <c r="Q162" s="11">
        <v>160</v>
      </c>
      <c r="R162" s="9">
        <f t="shared" si="51"/>
        <v>0.69074397530026677</v>
      </c>
    </row>
    <row r="163" spans="1:18" x14ac:dyDescent="0.25">
      <c r="A163" s="9">
        <f t="shared" si="52"/>
        <v>-9.0311787993247863E-2</v>
      </c>
      <c r="B163" s="88">
        <f>IF(Sample7!K169&gt;0,Sample7!K169, )</f>
        <v>9.0311787993247863E-2</v>
      </c>
      <c r="C163" s="88">
        <f>IF(Sample7!L169&gt;0,Sample7!L169,"")</f>
        <v>0.69078188654514538</v>
      </c>
      <c r="D163" s="88" t="str">
        <f>IF(Sample7!M169&gt;0,Sample7!M169,)</f>
        <v/>
      </c>
      <c r="E163" s="162">
        <f t="shared" si="43"/>
        <v>0.49031178799324787</v>
      </c>
      <c r="F163" s="162">
        <f t="shared" si="44"/>
        <v>8.3255212793626798E-2</v>
      </c>
      <c r="G163" s="162">
        <f t="shared" si="45"/>
        <v>6.5906701560052156E-3</v>
      </c>
      <c r="H163" s="162">
        <f t="shared" si="46"/>
        <v>4.6590504361584961E-4</v>
      </c>
      <c r="I163" s="162">
        <f t="shared" si="47"/>
        <v>8.9845882949632014E-2</v>
      </c>
      <c r="J163" s="162">
        <f t="shared" si="53"/>
        <v>4.6590504361584961E-4</v>
      </c>
      <c r="K163" s="162">
        <f t="shared" si="48"/>
        <v>1.7294877477812126E-5</v>
      </c>
      <c r="L163" s="59">
        <f t="shared" si="49"/>
        <v>-3.552713678800438E-16</v>
      </c>
      <c r="M163" s="162">
        <f t="shared" si="54"/>
        <v>0.69094943886439908</v>
      </c>
      <c r="N163" s="99">
        <f t="shared" si="50"/>
        <v>2.8073779687291897E-8</v>
      </c>
      <c r="O163" s="100">
        <f t="shared" si="55"/>
        <v>7.1056704355390739E-4</v>
      </c>
      <c r="P163" s="100">
        <f t="shared" si="56"/>
        <v>5.9859494213690185E-8</v>
      </c>
      <c r="Q163" s="11">
        <v>161</v>
      </c>
      <c r="R163" s="9">
        <f t="shared" si="51"/>
        <v>0.69066363128578434</v>
      </c>
    </row>
    <row r="164" spans="1:18" x14ac:dyDescent="0.25">
      <c r="A164" s="9">
        <f t="shared" si="52"/>
        <v>-8.9100666873566423E-2</v>
      </c>
      <c r="B164" s="88">
        <f>IF(Sample7!K170&gt;0,Sample7!K170, )</f>
        <v>8.9100666873566423E-2</v>
      </c>
      <c r="C164" s="88">
        <f>IF(Sample7!L170&gt;0,Sample7!L170,"")</f>
        <v>0.69052115000344505</v>
      </c>
      <c r="D164" s="88" t="str">
        <f>IF(Sample7!M170&gt;0,Sample7!M170,)</f>
        <v/>
      </c>
      <c r="E164" s="162">
        <f t="shared" si="43"/>
        <v>0.48910066687356646</v>
      </c>
      <c r="F164" s="162">
        <f t="shared" si="44"/>
        <v>8.234142539045243E-2</v>
      </c>
      <c r="G164" s="162">
        <f t="shared" si="45"/>
        <v>6.3027543300107625E-3</v>
      </c>
      <c r="H164" s="162">
        <f t="shared" si="46"/>
        <v>4.5648715310322996E-4</v>
      </c>
      <c r="I164" s="162">
        <f t="shared" si="47"/>
        <v>8.8644179720463193E-2</v>
      </c>
      <c r="J164" s="162">
        <f t="shared" si="53"/>
        <v>4.5648715310322996E-4</v>
      </c>
      <c r="K164" s="162">
        <f t="shared" si="48"/>
        <v>1.6633889113686682E-5</v>
      </c>
      <c r="L164" s="59">
        <f t="shared" si="49"/>
        <v>-3.1530333899353946E-16</v>
      </c>
      <c r="M164" s="162">
        <f t="shared" si="54"/>
        <v>0.69087098515868195</v>
      </c>
      <c r="N164" s="99">
        <f t="shared" si="50"/>
        <v>1.2238463583962553E-7</v>
      </c>
      <c r="O164" s="100">
        <f t="shared" si="55"/>
        <v>6.9029972093767405E-4</v>
      </c>
      <c r="P164" s="100">
        <f t="shared" si="56"/>
        <v>5.4668316877336515E-8</v>
      </c>
      <c r="Q164" s="11">
        <v>162</v>
      </c>
      <c r="R164" s="9">
        <f t="shared" si="51"/>
        <v>0.69059095494719369</v>
      </c>
    </row>
    <row r="165" spans="1:18" x14ac:dyDescent="0.25">
      <c r="A165" s="9">
        <f t="shared" si="52"/>
        <v>-8.7889545753884968E-2</v>
      </c>
      <c r="B165" s="88">
        <f>IF(Sample7!K171&gt;0,Sample7!K171, )</f>
        <v>8.7889545753884968E-2</v>
      </c>
      <c r="C165" s="88">
        <f>IF(Sample7!L171&gt;0,Sample7!L171,"")</f>
        <v>0.69064497313940654</v>
      </c>
      <c r="D165" s="88" t="str">
        <f>IF(Sample7!M171&gt;0,Sample7!M171,)</f>
        <v/>
      </c>
      <c r="E165" s="162">
        <f t="shared" si="43"/>
        <v>0.48788954575388499</v>
      </c>
      <c r="F165" s="162">
        <f t="shared" si="44"/>
        <v>8.1416508116421454E-2</v>
      </c>
      <c r="G165" s="162">
        <f t="shared" si="45"/>
        <v>6.0258396967599881E-3</v>
      </c>
      <c r="H165" s="162">
        <f t="shared" si="46"/>
        <v>4.4719794070352537E-4</v>
      </c>
      <c r="I165" s="162">
        <f t="shared" si="47"/>
        <v>8.7442347813181442E-2</v>
      </c>
      <c r="J165" s="162">
        <f t="shared" si="53"/>
        <v>4.4719794070352537E-4</v>
      </c>
      <c r="K165" s="162">
        <f t="shared" si="48"/>
        <v>1.5998156386584396E-5</v>
      </c>
      <c r="L165" s="59">
        <f t="shared" si="49"/>
        <v>-2.7977620220553556E-16</v>
      </c>
      <c r="M165" s="162">
        <f t="shared" si="54"/>
        <v>0.69079538733502044</v>
      </c>
      <c r="N165" s="99">
        <f t="shared" si="50"/>
        <v>2.2624430242177046E-8</v>
      </c>
      <c r="O165" s="100">
        <f t="shared" si="55"/>
        <v>6.7060581939228211E-4</v>
      </c>
      <c r="P165" s="100">
        <f t="shared" si="56"/>
        <v>4.991108026021025E-8</v>
      </c>
      <c r="Q165" s="11">
        <v>163</v>
      </c>
      <c r="R165" s="9">
        <f t="shared" si="51"/>
        <v>0.69052105555358689</v>
      </c>
    </row>
    <row r="166" spans="1:18" x14ac:dyDescent="0.25">
      <c r="A166" s="9">
        <f t="shared" si="52"/>
        <v>-8.6754119704183535E-2</v>
      </c>
      <c r="B166" s="88">
        <f>IF(Sample7!K172&gt;0,Sample7!K172, )</f>
        <v>8.6754119704183535E-2</v>
      </c>
      <c r="C166" s="88">
        <f>IF(Sample7!L172&gt;0,Sample7!L172,"")</f>
        <v>0.69053420228293239</v>
      </c>
      <c r="D166" s="88" t="str">
        <f>IF(Sample7!M172&gt;0,Sample7!M172,)</f>
        <v/>
      </c>
      <c r="E166" s="162">
        <f t="shared" si="43"/>
        <v>0.48675411970418359</v>
      </c>
      <c r="F166" s="162">
        <f t="shared" si="44"/>
        <v>8.0539555076167196E-2</v>
      </c>
      <c r="G166" s="162">
        <f t="shared" si="45"/>
        <v>5.7759607707206506E-3</v>
      </c>
      <c r="H166" s="162">
        <f t="shared" si="46"/>
        <v>4.3860385729568852E-4</v>
      </c>
      <c r="I166" s="162">
        <f t="shared" si="47"/>
        <v>8.6315515846887847E-2</v>
      </c>
      <c r="J166" s="162">
        <f t="shared" si="53"/>
        <v>4.3860385729568852E-4</v>
      </c>
      <c r="K166" s="162">
        <f t="shared" si="48"/>
        <v>1.542423597293214E-5</v>
      </c>
      <c r="L166" s="59">
        <f t="shared" si="49"/>
        <v>-2.4868995751603198E-16</v>
      </c>
      <c r="M166" s="162">
        <f t="shared" si="54"/>
        <v>0.69072704034742538</v>
      </c>
      <c r="N166" s="99">
        <f t="shared" si="50"/>
        <v>3.71865191174045E-8</v>
      </c>
      <c r="O166" s="100">
        <f t="shared" si="55"/>
        <v>6.5264936787437315E-4</v>
      </c>
      <c r="P166" s="100">
        <f t="shared" si="56"/>
        <v>4.5815480598889799E-8</v>
      </c>
      <c r="Q166" s="11">
        <v>164</v>
      </c>
      <c r="R166" s="9">
        <f t="shared" si="51"/>
        <v>0.69045798057195718</v>
      </c>
    </row>
    <row r="167" spans="1:18" x14ac:dyDescent="0.25">
      <c r="A167" s="9">
        <f t="shared" si="52"/>
        <v>-8.5618693654482117E-2</v>
      </c>
      <c r="B167" s="88">
        <f>IF(Sample7!K173&gt;0,Sample7!K173, )</f>
        <v>8.5618693654482117E-2</v>
      </c>
      <c r="C167" s="88">
        <f>IF(Sample7!L173&gt;0,Sample7!L173,"")</f>
        <v>0.6902604736538086</v>
      </c>
      <c r="D167" s="88" t="str">
        <f>IF(Sample7!M173&gt;0,Sample7!M173,)</f>
        <v/>
      </c>
      <c r="E167" s="162">
        <f t="shared" si="43"/>
        <v>0.48561869365448213</v>
      </c>
      <c r="F167" s="162">
        <f t="shared" si="44"/>
        <v>7.9653328879138369E-2</v>
      </c>
      <c r="G167" s="162">
        <f t="shared" si="45"/>
        <v>5.5352462775426492E-3</v>
      </c>
      <c r="H167" s="162">
        <f t="shared" si="46"/>
        <v>4.3011849780109912E-4</v>
      </c>
      <c r="I167" s="162">
        <f t="shared" si="47"/>
        <v>8.5188575156681018E-2</v>
      </c>
      <c r="J167" s="162">
        <f t="shared" si="53"/>
        <v>4.3011849780109912E-4</v>
      </c>
      <c r="K167" s="162">
        <f t="shared" si="48"/>
        <v>1.487089954508422E-5</v>
      </c>
      <c r="L167" s="59">
        <f t="shared" si="49"/>
        <v>-2.2204460492502884E-16</v>
      </c>
      <c r="M167" s="162">
        <f t="shared" si="54"/>
        <v>0.69066107336214055</v>
      </c>
      <c r="N167" s="99">
        <f t="shared" si="50"/>
        <v>1.6048012631564352E-7</v>
      </c>
      <c r="O167" s="100">
        <f t="shared" si="55"/>
        <v>6.3517005616212986E-4</v>
      </c>
      <c r="P167" s="100">
        <f t="shared" si="56"/>
        <v>4.2046141586287195E-8</v>
      </c>
      <c r="Q167" s="11">
        <v>165</v>
      </c>
      <c r="R167" s="9">
        <f t="shared" si="51"/>
        <v>0.6903972188963895</v>
      </c>
    </row>
    <row r="168" spans="1:18" x14ac:dyDescent="0.25">
      <c r="A168" s="9">
        <f t="shared" si="52"/>
        <v>-8.4483267604780907E-2</v>
      </c>
      <c r="B168" s="88">
        <f>IF(Sample7!K174&gt;0,Sample7!K174, )</f>
        <v>8.4483267604780907E-2</v>
      </c>
      <c r="C168" s="88">
        <f>IF(Sample7!L174&gt;0,Sample7!L174,"")</f>
        <v>0.69027380911197656</v>
      </c>
      <c r="D168" s="88" t="str">
        <f>IF(Sample7!M174&gt;0,Sample7!M174,)</f>
        <v/>
      </c>
      <c r="E168" s="162">
        <f t="shared" si="43"/>
        <v>0.48448326760478094</v>
      </c>
      <c r="F168" s="162">
        <f t="shared" si="44"/>
        <v>7.8758077107746002E-2</v>
      </c>
      <c r="G168" s="162">
        <f t="shared" si="45"/>
        <v>5.3034506698992484E-3</v>
      </c>
      <c r="H168" s="162">
        <f t="shared" si="46"/>
        <v>4.2173982713565594E-4</v>
      </c>
      <c r="I168" s="162">
        <f t="shared" si="47"/>
        <v>8.4061527777645251E-2</v>
      </c>
      <c r="J168" s="162">
        <f t="shared" si="53"/>
        <v>4.2173982713565594E-4</v>
      </c>
      <c r="K168" s="162">
        <f t="shared" si="48"/>
        <v>1.4337409193660343E-5</v>
      </c>
      <c r="L168" s="59">
        <f t="shared" si="49"/>
        <v>-1.9761969838327592E-16</v>
      </c>
      <c r="M168" s="162">
        <f t="shared" si="54"/>
        <v>0.69059742314916173</v>
      </c>
      <c r="N168" s="99">
        <f t="shared" si="50"/>
        <v>1.0472604506328554E-7</v>
      </c>
      <c r="O168" s="100">
        <f t="shared" si="55"/>
        <v>6.1815539872705355E-4</v>
      </c>
      <c r="P168" s="100">
        <f t="shared" si="56"/>
        <v>3.8579076763575441E-8</v>
      </c>
      <c r="Q168" s="11">
        <v>166</v>
      </c>
      <c r="R168" s="9">
        <f t="shared" si="51"/>
        <v>0.690338708545294</v>
      </c>
    </row>
    <row r="169" spans="1:18" x14ac:dyDescent="0.25">
      <c r="A169" s="9">
        <f t="shared" si="52"/>
        <v>-8.3347841555079474E-2</v>
      </c>
      <c r="B169" s="88">
        <f>IF(Sample7!K175&gt;0,Sample7!K175, )</f>
        <v>8.3347841555079474E-2</v>
      </c>
      <c r="C169" s="88">
        <f>IF(Sample7!L175&gt;0,Sample7!L175,"")</f>
        <v>0.69027380911197656</v>
      </c>
      <c r="D169" s="88" t="str">
        <f>IF(Sample7!M175&gt;0,Sample7!M175,)</f>
        <v/>
      </c>
      <c r="E169" s="162">
        <f t="shared" si="43"/>
        <v>0.48334784155507948</v>
      </c>
      <c r="F169" s="162">
        <f t="shared" si="44"/>
        <v>7.7854047391655162E-2</v>
      </c>
      <c r="G169" s="162">
        <f t="shared" si="45"/>
        <v>5.0803283031079227E-3</v>
      </c>
      <c r="H169" s="162">
        <f t="shared" si="46"/>
        <v>4.1346586031638932E-4</v>
      </c>
      <c r="I169" s="162">
        <f t="shared" si="47"/>
        <v>8.2934375694763085E-2</v>
      </c>
      <c r="J169" s="162">
        <f t="shared" si="53"/>
        <v>4.1346586031638932E-4</v>
      </c>
      <c r="K169" s="162">
        <f t="shared" si="48"/>
        <v>1.3823053437890885E-5</v>
      </c>
      <c r="L169" s="59">
        <f t="shared" si="49"/>
        <v>-1.7763568394002348E-16</v>
      </c>
      <c r="M169" s="162">
        <f t="shared" si="54"/>
        <v>0.69053602648464441</v>
      </c>
      <c r="N169" s="99">
        <f t="shared" si="50"/>
        <v>6.8757950528830161E-8</v>
      </c>
      <c r="O169" s="100">
        <f t="shared" si="55"/>
        <v>6.0159322662117244E-4</v>
      </c>
      <c r="P169" s="100">
        <f t="shared" si="56"/>
        <v>3.5391905952774049E-8</v>
      </c>
      <c r="Q169" s="11">
        <v>167</v>
      </c>
      <c r="R169" s="9">
        <f t="shared" si="51"/>
        <v>0.69028238751250581</v>
      </c>
    </row>
    <row r="170" spans="1:18" x14ac:dyDescent="0.25">
      <c r="A170" s="9">
        <f t="shared" si="52"/>
        <v>-8.2288110575358078E-2</v>
      </c>
      <c r="B170" s="88">
        <f>IF(Sample7!K176&gt;0,Sample7!K176, )</f>
        <v>8.2288110575358078E-2</v>
      </c>
      <c r="C170" s="88">
        <f>IF(Sample7!L176&gt;0,Sample7!L176,"")</f>
        <v>0.69052115000344505</v>
      </c>
      <c r="D170" s="88" t="str">
        <f>IF(Sample7!M176&gt;0,Sample7!M176,)</f>
        <v/>
      </c>
      <c r="E170" s="162">
        <f t="shared" si="43"/>
        <v>0.48228811057535809</v>
      </c>
      <c r="F170" s="162">
        <f t="shared" si="44"/>
        <v>7.700258468624821E-2</v>
      </c>
      <c r="G170" s="162">
        <f t="shared" si="45"/>
        <v>4.8796896406270995E-3</v>
      </c>
      <c r="H170" s="162">
        <f t="shared" si="46"/>
        <v>4.0583624848276878E-4</v>
      </c>
      <c r="I170" s="162">
        <f t="shared" si="47"/>
        <v>8.1882274326875309E-2</v>
      </c>
      <c r="J170" s="162">
        <f t="shared" si="53"/>
        <v>4.0583624848276878E-4</v>
      </c>
      <c r="K170" s="162">
        <f t="shared" si="48"/>
        <v>1.33596461913163E-5</v>
      </c>
      <c r="L170" s="59">
        <f t="shared" si="49"/>
        <v>-1.5987211554602128E-16</v>
      </c>
      <c r="M170" s="162">
        <f t="shared" si="54"/>
        <v>0.69048070048261734</v>
      </c>
      <c r="N170" s="99">
        <f t="shared" si="50"/>
        <v>1.6361637351915269E-9</v>
      </c>
      <c r="O170" s="100">
        <f t="shared" si="55"/>
        <v>5.8653297473410275E-4</v>
      </c>
      <c r="P170" s="100">
        <f t="shared" si="56"/>
        <v>3.2651306877949528E-8</v>
      </c>
      <c r="Q170" s="11">
        <v>168</v>
      </c>
      <c r="R170" s="9">
        <f t="shared" si="51"/>
        <v>0.69023174186522873</v>
      </c>
    </row>
    <row r="171" spans="1:18" x14ac:dyDescent="0.25">
      <c r="A171" s="9">
        <f t="shared" si="52"/>
        <v>-8.1152684525656868E-2</v>
      </c>
      <c r="B171" s="88">
        <f>IF(Sample7!K177&gt;0,Sample7!K177, )</f>
        <v>8.1152684525656868E-2</v>
      </c>
      <c r="C171" s="88">
        <f>IF(Sample7!L177&gt;0,Sample7!L177,"")</f>
        <v>0.69002651252651936</v>
      </c>
      <c r="D171" s="88" t="str">
        <f>IF(Sample7!M177&gt;0,Sample7!M177,)</f>
        <v/>
      </c>
      <c r="E171" s="162">
        <f t="shared" si="43"/>
        <v>0.4811526845256569</v>
      </c>
      <c r="F171" s="162">
        <f t="shared" si="44"/>
        <v>7.6082284113390852E-2</v>
      </c>
      <c r="G171" s="162">
        <f t="shared" si="45"/>
        <v>4.6726411523603933E-3</v>
      </c>
      <c r="H171" s="162">
        <f t="shared" si="46"/>
        <v>3.9775925990562233E-4</v>
      </c>
      <c r="I171" s="162">
        <f t="shared" si="47"/>
        <v>8.0754925265751246E-2</v>
      </c>
      <c r="J171" s="162">
        <f t="shared" si="53"/>
        <v>3.9775925990562233E-4</v>
      </c>
      <c r="K171" s="162">
        <f t="shared" si="48"/>
        <v>1.2880360495070934E-5</v>
      </c>
      <c r="L171" s="59">
        <f t="shared" si="49"/>
        <v>-1.4210854715201903E-16</v>
      </c>
      <c r="M171" s="162">
        <f t="shared" si="54"/>
        <v>0.69042348205696602</v>
      </c>
      <c r="N171" s="99">
        <f t="shared" si="50"/>
        <v>1.5758480810303842E-7</v>
      </c>
      <c r="O171" s="100">
        <f t="shared" si="55"/>
        <v>5.7081224459338696E-4</v>
      </c>
      <c r="P171" s="100">
        <f t="shared" si="56"/>
        <v>2.9947335509343703E-8</v>
      </c>
      <c r="Q171" s="11">
        <v>169</v>
      </c>
      <c r="R171" s="9">
        <f t="shared" si="51"/>
        <v>0.69017947823579473</v>
      </c>
    </row>
    <row r="172" spans="1:18" x14ac:dyDescent="0.25">
      <c r="A172" s="9">
        <f t="shared" si="52"/>
        <v>-8.0092953545935458E-2</v>
      </c>
      <c r="B172" s="88">
        <f>IF(Sample7!K178&gt;0,Sample7!K178, )</f>
        <v>8.0092953545935458E-2</v>
      </c>
      <c r="C172" s="88">
        <f>IF(Sample7!L178&gt;0,Sample7!L178,"")</f>
        <v>0.69015001925427855</v>
      </c>
      <c r="D172" s="88" t="str">
        <f>IF(Sample7!M178&gt;0,Sample7!M178,)</f>
        <v/>
      </c>
      <c r="E172" s="162">
        <f t="shared" si="43"/>
        <v>0.48009295354593551</v>
      </c>
      <c r="F172" s="162">
        <f t="shared" si="44"/>
        <v>7.5216063381566445E-2</v>
      </c>
      <c r="G172" s="162">
        <f t="shared" si="45"/>
        <v>4.4865799299527442E-3</v>
      </c>
      <c r="H172" s="162">
        <f t="shared" si="46"/>
        <v>3.90310234416269E-4</v>
      </c>
      <c r="I172" s="162">
        <f t="shared" si="47"/>
        <v>7.9702643311519189E-2</v>
      </c>
      <c r="J172" s="162">
        <f t="shared" si="53"/>
        <v>3.90310234416269E-4</v>
      </c>
      <c r="K172" s="162">
        <f t="shared" si="48"/>
        <v>1.2448549974712612E-5</v>
      </c>
      <c r="L172" s="59">
        <f t="shared" si="49"/>
        <v>-1.2878587085651731E-16</v>
      </c>
      <c r="M172" s="162">
        <f t="shared" si="54"/>
        <v>0.69037194650401446</v>
      </c>
      <c r="N172" s="99">
        <f t="shared" si="50"/>
        <v>4.9251704175344643E-8</v>
      </c>
      <c r="O172" s="100">
        <f t="shared" si="55"/>
        <v>5.5651740627647012E-4</v>
      </c>
      <c r="P172" s="100">
        <f t="shared" si="56"/>
        <v>2.7624823977766432E-8</v>
      </c>
      <c r="Q172" s="11">
        <v>170</v>
      </c>
      <c r="R172" s="9">
        <f t="shared" si="51"/>
        <v>0.69013251225762529</v>
      </c>
    </row>
    <row r="173" spans="1:18" x14ac:dyDescent="0.25">
      <c r="A173" s="9">
        <f t="shared" si="52"/>
        <v>-7.9108917636194293E-2</v>
      </c>
      <c r="B173" s="88">
        <f>IF(Sample7!K179&gt;0,Sample7!K179, )</f>
        <v>7.9108917636194293E-2</v>
      </c>
      <c r="C173" s="88">
        <f>IF(Sample7!L179&gt;0,Sample7!L179,"")</f>
        <v>0.69001320396815924</v>
      </c>
      <c r="D173" s="88" t="str">
        <f>IF(Sample7!M179&gt;0,Sample7!M179,)</f>
        <v/>
      </c>
      <c r="E173" s="162">
        <f t="shared" si="43"/>
        <v>0.47910891763619434</v>
      </c>
      <c r="F173" s="162">
        <f t="shared" si="44"/>
        <v>7.4405604198584704E-2</v>
      </c>
      <c r="G173" s="162">
        <f t="shared" si="45"/>
        <v>4.3198440963409385E-3</v>
      </c>
      <c r="H173" s="162">
        <f t="shared" si="46"/>
        <v>3.8346934126864962E-4</v>
      </c>
      <c r="I173" s="162">
        <f t="shared" si="47"/>
        <v>7.8725448294925643E-2</v>
      </c>
      <c r="J173" s="162">
        <f t="shared" si="53"/>
        <v>3.8346934126864962E-4</v>
      </c>
      <c r="K173" s="162">
        <f t="shared" si="48"/>
        <v>1.2060553208575476E-5</v>
      </c>
      <c r="L173" s="59">
        <f t="shared" si="49"/>
        <v>-1.1546319456101562E-16</v>
      </c>
      <c r="M173" s="162">
        <f t="shared" si="54"/>
        <v>0.69032566216405078</v>
      </c>
      <c r="N173" s="99">
        <f t="shared" si="50"/>
        <v>9.7630124179796396E-8</v>
      </c>
      <c r="O173" s="100">
        <f t="shared" si="55"/>
        <v>5.4356226721437588E-4</v>
      </c>
      <c r="P173" s="100">
        <f t="shared" si="56"/>
        <v>2.5629744937863794E-8</v>
      </c>
      <c r="Q173" s="11">
        <v>171</v>
      </c>
      <c r="R173" s="9">
        <f t="shared" si="51"/>
        <v>0.69009042443610003</v>
      </c>
    </row>
    <row r="174" spans="1:18" x14ac:dyDescent="0.25">
      <c r="A174" s="9">
        <f t="shared" si="52"/>
        <v>-7.8049186656472896E-2</v>
      </c>
      <c r="B174" s="88">
        <f>IF(Sample7!K180&gt;0,Sample7!K180, )</f>
        <v>7.8049186656472896E-2</v>
      </c>
      <c r="C174" s="88">
        <f>IF(Sample7!L180&gt;0,Sample7!L180,"")</f>
        <v>0.69001320396815924</v>
      </c>
      <c r="D174" s="88" t="str">
        <f>IF(Sample7!M180&gt;0,Sample7!M180,)</f>
        <v/>
      </c>
      <c r="E174" s="162">
        <f t="shared" si="43"/>
        <v>0.47804918665647289</v>
      </c>
      <c r="F174" s="162">
        <f t="shared" si="44"/>
        <v>7.3526404788736677E-2</v>
      </c>
      <c r="G174" s="162">
        <f t="shared" si="45"/>
        <v>4.1465990829596816E-3</v>
      </c>
      <c r="H174" s="162">
        <f t="shared" si="46"/>
        <v>3.761827847765381E-4</v>
      </c>
      <c r="I174" s="162">
        <f t="shared" si="47"/>
        <v>7.7673003871696358E-2</v>
      </c>
      <c r="J174" s="162">
        <f t="shared" si="53"/>
        <v>3.761827847765381E-4</v>
      </c>
      <c r="K174" s="162">
        <f t="shared" si="48"/>
        <v>1.1656221345659402E-5</v>
      </c>
      <c r="L174" s="59">
        <f t="shared" si="49"/>
        <v>-1.0436096431476417E-16</v>
      </c>
      <c r="M174" s="162">
        <f t="shared" si="54"/>
        <v>0.69027746137239232</v>
      </c>
      <c r="N174" s="99">
        <f t="shared" si="50"/>
        <v>6.9831975692006199E-8</v>
      </c>
      <c r="O174" s="100">
        <f t="shared" si="55"/>
        <v>5.299455010491955E-4</v>
      </c>
      <c r="P174" s="100">
        <f t="shared" si="56"/>
        <v>2.364297291554574E-8</v>
      </c>
      <c r="Q174" s="11">
        <v>172</v>
      </c>
      <c r="R174" s="9">
        <f t="shared" si="51"/>
        <v>0.69004669355326953</v>
      </c>
    </row>
    <row r="175" spans="1:18" x14ac:dyDescent="0.25">
      <c r="A175" s="9">
        <f t="shared" si="52"/>
        <v>-7.7065150746731731E-2</v>
      </c>
      <c r="B175" s="88">
        <f>IF(Sample7!K181&gt;0,Sample7!K181, )</f>
        <v>7.7065150746731731E-2</v>
      </c>
      <c r="C175" s="88">
        <f>IF(Sample7!L181&gt;0,Sample7!L181,"")</f>
        <v>0.69001320396815924</v>
      </c>
      <c r="D175" s="88" t="str">
        <f>IF(Sample7!M181&gt;0,Sample7!M181,)</f>
        <v/>
      </c>
      <c r="E175" s="162">
        <f t="shared" si="43"/>
        <v>0.47706515074673173</v>
      </c>
      <c r="F175" s="162">
        <f t="shared" si="44"/>
        <v>7.2704230313831858E-2</v>
      </c>
      <c r="G175" s="162">
        <f t="shared" si="45"/>
        <v>3.9914301285957493E-3</v>
      </c>
      <c r="H175" s="162">
        <f t="shared" si="46"/>
        <v>3.6949030430412366E-4</v>
      </c>
      <c r="I175" s="162">
        <f t="shared" si="47"/>
        <v>7.6695660442427607E-2</v>
      </c>
      <c r="J175" s="162">
        <f t="shared" si="53"/>
        <v>3.6949030430412366E-4</v>
      </c>
      <c r="K175" s="162">
        <f t="shared" si="48"/>
        <v>1.1292915413628764E-5</v>
      </c>
      <c r="L175" s="59">
        <f t="shared" si="49"/>
        <v>-9.5479180117763005E-17</v>
      </c>
      <c r="M175" s="162">
        <f t="shared" si="54"/>
        <v>0.6902341878123891</v>
      </c>
      <c r="N175" s="99">
        <f t="shared" si="50"/>
        <v>4.8833859410607298E-8</v>
      </c>
      <c r="O175" s="100">
        <f t="shared" si="55"/>
        <v>5.1760507803809441E-4</v>
      </c>
      <c r="P175" s="100">
        <f t="shared" si="56"/>
        <v>2.1937986198265349E-8</v>
      </c>
      <c r="Q175" s="11">
        <v>173</v>
      </c>
      <c r="R175" s="9">
        <f t="shared" si="51"/>
        <v>0.69000752546854494</v>
      </c>
    </row>
    <row r="176" spans="1:18" x14ac:dyDescent="0.25">
      <c r="A176" s="9">
        <f t="shared" si="52"/>
        <v>-7.6005419767010543E-2</v>
      </c>
      <c r="B176" s="88">
        <f>IF(Sample7!K182&gt;0,Sample7!K182, )</f>
        <v>7.6005419767010543E-2</v>
      </c>
      <c r="C176" s="88">
        <f>IF(Sample7!L182&gt;0,Sample7!L182,"")</f>
        <v>0.69002651252651936</v>
      </c>
      <c r="D176" s="88" t="str">
        <f>IF(Sample7!M182&gt;0,Sample7!M182,)</f>
        <v/>
      </c>
      <c r="E176" s="162">
        <f t="shared" si="43"/>
        <v>0.47600541976701055</v>
      </c>
      <c r="F176" s="162">
        <f t="shared" si="44"/>
        <v>7.1812772726545362E-2</v>
      </c>
      <c r="G176" s="162">
        <f t="shared" si="45"/>
        <v>3.8302860464012461E-3</v>
      </c>
      <c r="H176" s="162">
        <f t="shared" si="46"/>
        <v>3.6236099406393441E-4</v>
      </c>
      <c r="I176" s="162">
        <f t="shared" si="47"/>
        <v>7.5643058772946609E-2</v>
      </c>
      <c r="J176" s="162">
        <f t="shared" si="53"/>
        <v>3.6236099406393441E-4</v>
      </c>
      <c r="K176" s="162">
        <f t="shared" si="48"/>
        <v>1.0914314203678169E-5</v>
      </c>
      <c r="L176" s="59">
        <f t="shared" si="49"/>
        <v>-8.4376949871511528E-17</v>
      </c>
      <c r="M176" s="162">
        <f t="shared" si="54"/>
        <v>0.69018913802616433</v>
      </c>
      <c r="N176" s="99">
        <f t="shared" si="50"/>
        <v>2.6447053134774144E-8</v>
      </c>
      <c r="O176" s="100">
        <f t="shared" si="55"/>
        <v>5.0463461891204694E-4</v>
      </c>
      <c r="P176" s="100">
        <f t="shared" si="56"/>
        <v>2.0241784327421467E-8</v>
      </c>
      <c r="Q176" s="11">
        <v>174</v>
      </c>
      <c r="R176" s="9">
        <f t="shared" si="51"/>
        <v>0.68996684912906614</v>
      </c>
    </row>
    <row r="177" spans="1:18" x14ac:dyDescent="0.25">
      <c r="A177" s="9">
        <f t="shared" si="52"/>
        <v>-7.50970789272494E-2</v>
      </c>
      <c r="B177" s="88">
        <f>IF(Sample7!K183&gt;0,Sample7!K183, )</f>
        <v>7.50970789272494E-2</v>
      </c>
      <c r="C177" s="88">
        <f>IF(Sample7!L183&gt;0,Sample7!L183,"")</f>
        <v>0.68977926024707348</v>
      </c>
      <c r="D177" s="88" t="str">
        <f>IF(Sample7!M183&gt;0,Sample7!M183,)</f>
        <v/>
      </c>
      <c r="E177" s="162">
        <f t="shared" si="43"/>
        <v>0.47509707892724939</v>
      </c>
      <c r="F177" s="162">
        <f t="shared" si="44"/>
        <v>7.1043821548756519E-2</v>
      </c>
      <c r="G177" s="162">
        <f t="shared" si="45"/>
        <v>3.6969438546105154E-3</v>
      </c>
      <c r="H177" s="162">
        <f t="shared" si="46"/>
        <v>3.5631352388236504E-4</v>
      </c>
      <c r="I177" s="162">
        <f t="shared" si="47"/>
        <v>7.4740765403367035E-2</v>
      </c>
      <c r="J177" s="162">
        <f t="shared" si="53"/>
        <v>3.5631352388236504E-4</v>
      </c>
      <c r="K177" s="162">
        <f t="shared" si="48"/>
        <v>1.0599915883693684E-5</v>
      </c>
      <c r="L177" s="59">
        <f t="shared" si="49"/>
        <v>-7.7715611723760657E-17</v>
      </c>
      <c r="M177" s="162">
        <f t="shared" si="54"/>
        <v>0.69015176970398451</v>
      </c>
      <c r="N177" s="99">
        <f t="shared" si="50"/>
        <v>1.3876329548815043E-7</v>
      </c>
      <c r="O177" s="100">
        <f t="shared" si="55"/>
        <v>4.9377454622755482E-4</v>
      </c>
      <c r="P177" s="100">
        <f t="shared" si="56"/>
        <v>1.8895532664184768E-8</v>
      </c>
      <c r="Q177" s="11">
        <v>175</v>
      </c>
      <c r="R177" s="9">
        <f t="shared" si="51"/>
        <v>0.68993319060319136</v>
      </c>
    </row>
    <row r="178" spans="1:18" x14ac:dyDescent="0.25">
      <c r="A178" s="9">
        <f t="shared" si="52"/>
        <v>-7.4113043017508234E-2</v>
      </c>
      <c r="B178" s="88">
        <f>IF(Sample7!K184&gt;0,Sample7!K184, )</f>
        <v>7.4113043017508234E-2</v>
      </c>
      <c r="C178" s="88">
        <f>IF(Sample7!L184&gt;0,Sample7!L184,"")</f>
        <v>0.68988972172436414</v>
      </c>
      <c r="D178" s="88" t="str">
        <f>IF(Sample7!M184&gt;0,Sample7!M184,)</f>
        <v/>
      </c>
      <c r="E178" s="162">
        <f t="shared" si="43"/>
        <v>0.47411304301750823</v>
      </c>
      <c r="F178" s="162">
        <f t="shared" si="44"/>
        <v>7.0205888291885676E-2</v>
      </c>
      <c r="G178" s="162">
        <f t="shared" si="45"/>
        <v>3.5573276349750993E-3</v>
      </c>
      <c r="H178" s="162">
        <f t="shared" si="46"/>
        <v>3.4982709064745876E-4</v>
      </c>
      <c r="I178" s="162">
        <f t="shared" si="47"/>
        <v>7.3763215926860776E-2</v>
      </c>
      <c r="J178" s="162">
        <f t="shared" si="53"/>
        <v>3.4982709064745876E-4</v>
      </c>
      <c r="K178" s="162">
        <f t="shared" si="48"/>
        <v>1.0269527876973325E-5</v>
      </c>
      <c r="L178" s="59">
        <f t="shared" si="49"/>
        <v>-7.1054273576009761E-17</v>
      </c>
      <c r="M178" s="162">
        <f t="shared" si="54"/>
        <v>0.69011254839793645</v>
      </c>
      <c r="N178" s="99">
        <f t="shared" si="50"/>
        <v>4.9651726455304507E-8</v>
      </c>
      <c r="O178" s="100">
        <f t="shared" si="55"/>
        <v>4.8227152238359866E-4</v>
      </c>
      <c r="P178" s="100">
        <f t="shared" si="56"/>
        <v>1.7541527497909022E-8</v>
      </c>
      <c r="Q178" s="11">
        <v>176</v>
      </c>
      <c r="R178" s="9">
        <f t="shared" si="51"/>
        <v>0.68989794837357132</v>
      </c>
    </row>
    <row r="179" spans="1:18" x14ac:dyDescent="0.25">
      <c r="A179" s="9">
        <f t="shared" si="52"/>
        <v>-7.3129007107767083E-2</v>
      </c>
      <c r="B179" s="88">
        <f>IF(Sample7!K185&gt;0,Sample7!K185, )</f>
        <v>7.3129007107767083E-2</v>
      </c>
      <c r="C179" s="88">
        <f>IF(Sample7!L185&gt;0,Sample7!L185,"")</f>
        <v>0.68977926024707348</v>
      </c>
      <c r="D179" s="88" t="str">
        <f>IF(Sample7!M185&gt;0,Sample7!M185,)</f>
        <v/>
      </c>
      <c r="E179" s="162">
        <f t="shared" si="43"/>
        <v>0.47312900710776712</v>
      </c>
      <c r="F179" s="162">
        <f t="shared" si="44"/>
        <v>6.9362999650647378E-2</v>
      </c>
      <c r="G179" s="162">
        <f t="shared" si="45"/>
        <v>3.4226002145721357E-3</v>
      </c>
      <c r="H179" s="162">
        <f t="shared" si="46"/>
        <v>3.4340724254756927E-4</v>
      </c>
      <c r="I179" s="162">
        <f t="shared" si="47"/>
        <v>7.2785599865219514E-2</v>
      </c>
      <c r="J179" s="162">
        <f t="shared" si="53"/>
        <v>3.4340724254756927E-4</v>
      </c>
      <c r="K179" s="162">
        <f t="shared" si="48"/>
        <v>9.9494360613183855E-6</v>
      </c>
      <c r="L179" s="59">
        <f t="shared" si="49"/>
        <v>-6.4392935428258878E-17</v>
      </c>
      <c r="M179" s="162">
        <f t="shared" si="54"/>
        <v>0.69007460197960024</v>
      </c>
      <c r="N179" s="99">
        <f t="shared" si="50"/>
        <v>8.7226738971911789E-8</v>
      </c>
      <c r="O179" s="100">
        <f t="shared" si="55"/>
        <v>4.7103495620858747E-4</v>
      </c>
      <c r="P179" s="100">
        <f t="shared" si="56"/>
        <v>1.6288833294338851E-8</v>
      </c>
      <c r="Q179" s="11">
        <v>177</v>
      </c>
      <c r="R179" s="9">
        <f t="shared" si="51"/>
        <v>0.6898639401852793</v>
      </c>
    </row>
    <row r="180" spans="1:18" x14ac:dyDescent="0.25">
      <c r="A180" s="9">
        <f t="shared" si="52"/>
        <v>-7.222066626800594E-2</v>
      </c>
      <c r="B180" s="88">
        <f>IF(Sample7!K186&gt;0,Sample7!K186, )</f>
        <v>7.222066626800594E-2</v>
      </c>
      <c r="C180" s="88">
        <f>IF(Sample7!L186&gt;0,Sample7!L186,"")</f>
        <v>0.68965551474412834</v>
      </c>
      <c r="D180" s="88" t="str">
        <f>IF(Sample7!M186&gt;0,Sample7!M186,)</f>
        <v/>
      </c>
      <c r="E180" s="162">
        <f t="shared" si="43"/>
        <v>0.47222066626800596</v>
      </c>
      <c r="F180" s="162">
        <f t="shared" si="44"/>
        <v>6.8580675842901867E-2</v>
      </c>
      <c r="G180" s="162">
        <f t="shared" si="45"/>
        <v>3.3024509737349106E-3</v>
      </c>
      <c r="H180" s="162">
        <f t="shared" si="46"/>
        <v>3.3753945136916208E-4</v>
      </c>
      <c r="I180" s="162">
        <f t="shared" si="47"/>
        <v>7.1883126816636778E-2</v>
      </c>
      <c r="J180" s="162">
        <f t="shared" si="53"/>
        <v>3.3753945136916208E-4</v>
      </c>
      <c r="K180" s="162">
        <f t="shared" si="48"/>
        <v>9.6628277511412949E-6</v>
      </c>
      <c r="L180" s="59">
        <f t="shared" si="49"/>
        <v>-5.773159728050797E-17</v>
      </c>
      <c r="M180" s="162">
        <f t="shared" si="54"/>
        <v>0.69004067407413849</v>
      </c>
      <c r="N180" s="99">
        <f t="shared" si="50"/>
        <v>1.4834770949387082E-7</v>
      </c>
      <c r="O180" s="100">
        <f t="shared" si="55"/>
        <v>4.6089396226282805E-4</v>
      </c>
      <c r="P180" s="100">
        <f t="shared" si="56"/>
        <v>1.5216335357815555E-8</v>
      </c>
      <c r="Q180" s="11">
        <v>178</v>
      </c>
      <c r="R180" s="9">
        <f t="shared" si="51"/>
        <v>0.68983361185275949</v>
      </c>
    </row>
    <row r="181" spans="1:18" x14ac:dyDescent="0.25">
      <c r="A181" s="9">
        <f t="shared" si="52"/>
        <v>-7.1312325428244797E-2</v>
      </c>
      <c r="B181" s="88">
        <f>IF(Sample7!K187&gt;0,Sample7!K187, )</f>
        <v>7.1312325428244797E-2</v>
      </c>
      <c r="C181" s="88">
        <f>IF(Sample7!L187&gt;0,Sample7!L187,"")</f>
        <v>0.68991600203395609</v>
      </c>
      <c r="D181" s="88" t="str">
        <f>IF(Sample7!M187&gt;0,Sample7!M187,)</f>
        <v/>
      </c>
      <c r="E181" s="162">
        <f t="shared" si="43"/>
        <v>0.4713123254282448</v>
      </c>
      <c r="F181" s="162">
        <f t="shared" si="44"/>
        <v>6.7794365668127438E-2</v>
      </c>
      <c r="G181" s="162">
        <f t="shared" si="45"/>
        <v>3.1862330101107561E-3</v>
      </c>
      <c r="H181" s="162">
        <f t="shared" si="46"/>
        <v>3.317267500066029E-4</v>
      </c>
      <c r="I181" s="162">
        <f t="shared" si="47"/>
        <v>7.0980598678238194E-2</v>
      </c>
      <c r="J181" s="162">
        <f t="shared" si="53"/>
        <v>3.317267500066029E-4</v>
      </c>
      <c r="K181" s="162">
        <f t="shared" si="48"/>
        <v>9.384474373048506E-6</v>
      </c>
      <c r="L181" s="59">
        <f t="shared" si="49"/>
        <v>-5.329070518200737E-17</v>
      </c>
      <c r="M181" s="162">
        <f t="shared" si="54"/>
        <v>0.69000777230484189</v>
      </c>
      <c r="N181" s="99">
        <f t="shared" si="50"/>
        <v>8.4217826184539936E-9</v>
      </c>
      <c r="O181" s="100">
        <f t="shared" si="55"/>
        <v>4.5097011140285832E-4</v>
      </c>
      <c r="P181" s="100">
        <f t="shared" si="56"/>
        <v>1.4218979237077977E-8</v>
      </c>
      <c r="Q181" s="11">
        <v>179</v>
      </c>
      <c r="R181" s="9">
        <f t="shared" si="51"/>
        <v>0.6898042758617785</v>
      </c>
    </row>
    <row r="182" spans="1:18" x14ac:dyDescent="0.25">
      <c r="A182" s="9">
        <f t="shared" si="52"/>
        <v>-7.0479679658463676E-2</v>
      </c>
      <c r="B182" s="88">
        <f>IF(Sample7!K188&gt;0,Sample7!K188, )</f>
        <v>7.0479679658463676E-2</v>
      </c>
      <c r="C182" s="88">
        <f>IF(Sample7!L188&gt;0,Sample7!L188,"")</f>
        <v>0.68977926024707348</v>
      </c>
      <c r="D182" s="88" t="str">
        <f>IF(Sample7!M188&gt;0,Sample7!M188,)</f>
        <v/>
      </c>
      <c r="E182" s="162">
        <f t="shared" si="43"/>
        <v>0.47047967965846371</v>
      </c>
      <c r="F182" s="162">
        <f t="shared" si="44"/>
        <v>6.7070173857469037E-2</v>
      </c>
      <c r="G182" s="162">
        <f t="shared" si="45"/>
        <v>3.0830596212670786E-3</v>
      </c>
      <c r="H182" s="162">
        <f t="shared" si="46"/>
        <v>3.2644617972756029E-4</v>
      </c>
      <c r="I182" s="162">
        <f t="shared" si="47"/>
        <v>7.0153233478736116E-2</v>
      </c>
      <c r="J182" s="162">
        <f t="shared" si="53"/>
        <v>3.2644617972756029E-4</v>
      </c>
      <c r="K182" s="162">
        <f t="shared" si="48"/>
        <v>9.1363657128445448E-6</v>
      </c>
      <c r="L182" s="59">
        <f t="shared" si="49"/>
        <v>-4.8849813083506771E-17</v>
      </c>
      <c r="M182" s="162">
        <f t="shared" si="54"/>
        <v>0.68997848970914111</v>
      </c>
      <c r="N182" s="99">
        <f t="shared" si="50"/>
        <v>3.9692378555756968E-8</v>
      </c>
      <c r="O182" s="100">
        <f t="shared" si="55"/>
        <v>4.4206007247006454E-4</v>
      </c>
      <c r="P182" s="100">
        <f t="shared" si="56"/>
        <v>1.3366572195075277E-8</v>
      </c>
      <c r="Q182" s="11">
        <v>180</v>
      </c>
      <c r="R182" s="9">
        <f t="shared" si="51"/>
        <v>0.68977823261071636</v>
      </c>
    </row>
    <row r="183" spans="1:18" x14ac:dyDescent="0.25">
      <c r="A183" s="9">
        <f t="shared" si="52"/>
        <v>-6.9571338818702755E-2</v>
      </c>
      <c r="B183" s="88">
        <f>IF(Sample7!K189&gt;0,Sample7!K189, )</f>
        <v>6.9571338818702755E-2</v>
      </c>
      <c r="C183" s="88">
        <f>IF(Sample7!L189&gt;0,Sample7!L189,"")</f>
        <v>0.68977926024707348</v>
      </c>
      <c r="D183" s="88" t="str">
        <f>IF(Sample7!M189&gt;0,Sample7!M189,)</f>
        <v/>
      </c>
      <c r="E183" s="162">
        <f t="shared" si="43"/>
        <v>0.46957133881870278</v>
      </c>
      <c r="F183" s="162">
        <f t="shared" si="44"/>
        <v>6.627653049693899E-2</v>
      </c>
      <c r="G183" s="162">
        <f t="shared" si="45"/>
        <v>2.9740713872191821E-3</v>
      </c>
      <c r="H183" s="162">
        <f t="shared" si="46"/>
        <v>3.2073693454458263E-4</v>
      </c>
      <c r="I183" s="162">
        <f t="shared" si="47"/>
        <v>6.9250601884158172E-2</v>
      </c>
      <c r="J183" s="162">
        <f t="shared" si="53"/>
        <v>3.2073693454458263E-4</v>
      </c>
      <c r="K183" s="162">
        <f t="shared" si="48"/>
        <v>8.8731757596876246E-6</v>
      </c>
      <c r="L183" s="59">
        <f t="shared" si="49"/>
        <v>-4.4408920985006165E-17</v>
      </c>
      <c r="M183" s="162">
        <f t="shared" si="54"/>
        <v>0.68994747634867626</v>
      </c>
      <c r="N183" s="99">
        <f t="shared" si="50"/>
        <v>2.829665683843699E-8</v>
      </c>
      <c r="O183" s="100">
        <f t="shared" si="55"/>
        <v>4.325396383034109E-4</v>
      </c>
      <c r="P183" s="100">
        <f t="shared" si="56"/>
        <v>1.2499844567784312E-8</v>
      </c>
      <c r="Q183" s="11">
        <v>181</v>
      </c>
      <c r="R183" s="9">
        <f t="shared" si="51"/>
        <v>0.68975072156378903</v>
      </c>
    </row>
    <row r="184" spans="1:18" x14ac:dyDescent="0.25">
      <c r="A184" s="9">
        <f t="shared" si="52"/>
        <v>-6.8738693048921634E-2</v>
      </c>
      <c r="B184" s="88">
        <f>IF(Sample7!K190&gt;0,Sample7!K190, )</f>
        <v>6.8738693048921634E-2</v>
      </c>
      <c r="C184" s="88">
        <f>IF(Sample7!L190&gt;0,Sample7!L190,"")</f>
        <v>0.68953205227363901</v>
      </c>
      <c r="D184" s="88" t="str">
        <f>IF(Sample7!M190&gt;0,Sample7!M190,)</f>
        <v/>
      </c>
      <c r="E184" s="162">
        <f t="shared" si="43"/>
        <v>0.46873869304892168</v>
      </c>
      <c r="F184" s="162">
        <f t="shared" si="44"/>
        <v>6.5545798194989555E-2</v>
      </c>
      <c r="G184" s="162">
        <f t="shared" si="45"/>
        <v>2.8773449130248957E-3</v>
      </c>
      <c r="H184" s="162">
        <f t="shared" si="46"/>
        <v>3.155499409071838E-4</v>
      </c>
      <c r="I184" s="162">
        <f t="shared" si="47"/>
        <v>6.842314310801445E-2</v>
      </c>
      <c r="J184" s="162">
        <f t="shared" si="53"/>
        <v>3.155499409071838E-4</v>
      </c>
      <c r="K184" s="162">
        <f t="shared" si="48"/>
        <v>8.6385830381324923E-6</v>
      </c>
      <c r="L184" s="59">
        <f t="shared" si="49"/>
        <v>-3.9968028886505554E-17</v>
      </c>
      <c r="M184" s="162">
        <f t="shared" si="54"/>
        <v>0.68991987850139891</v>
      </c>
      <c r="N184" s="99">
        <f t="shared" si="50"/>
        <v>1.5040918293847543E-7</v>
      </c>
      <c r="O184" s="100">
        <f t="shared" si="55"/>
        <v>4.2399188221985351E-4</v>
      </c>
      <c r="P184" s="100">
        <f t="shared" si="56"/>
        <v>1.1759654635660502E-8</v>
      </c>
      <c r="Q184" s="11">
        <v>182</v>
      </c>
      <c r="R184" s="9">
        <f t="shared" si="51"/>
        <v>0.68972630565693516</v>
      </c>
    </row>
    <row r="185" spans="1:18" x14ac:dyDescent="0.25">
      <c r="A185" s="9">
        <f t="shared" si="52"/>
        <v>-6.7906047279140735E-2</v>
      </c>
      <c r="B185" s="88">
        <f>IF(Sample7!K191&gt;0,Sample7!K191, )</f>
        <v>6.7906047279140735E-2</v>
      </c>
      <c r="C185" s="88">
        <f>IF(Sample7!L191&gt;0,Sample7!L191,"")</f>
        <v>0.68990274484619774</v>
      </c>
      <c r="D185" s="88" t="str">
        <f>IF(Sample7!M191&gt;0,Sample7!M191,)</f>
        <v/>
      </c>
      <c r="E185" s="162">
        <f t="shared" si="43"/>
        <v>0.46790604727914076</v>
      </c>
      <c r="F185" s="162">
        <f t="shared" si="44"/>
        <v>6.4812063672084239E-2</v>
      </c>
      <c r="G185" s="162">
        <f t="shared" si="45"/>
        <v>2.7835767772499548E-3</v>
      </c>
      <c r="H185" s="162">
        <f t="shared" si="46"/>
        <v>3.1040682980654211E-4</v>
      </c>
      <c r="I185" s="162">
        <f t="shared" si="47"/>
        <v>6.7595640449334193E-2</v>
      </c>
      <c r="J185" s="162">
        <f t="shared" si="53"/>
        <v>3.1040682980654211E-4</v>
      </c>
      <c r="K185" s="162">
        <f t="shared" si="48"/>
        <v>8.4101917374346647E-6</v>
      </c>
      <c r="L185" s="59">
        <f t="shared" si="49"/>
        <v>-3.7747582837255251E-17</v>
      </c>
      <c r="M185" s="162">
        <f t="shared" si="54"/>
        <v>0.68989305432390147</v>
      </c>
      <c r="N185" s="99">
        <f t="shared" si="50"/>
        <v>9.3906222374475629E-11</v>
      </c>
      <c r="O185" s="100">
        <f t="shared" si="55"/>
        <v>4.1561220062171129E-4</v>
      </c>
      <c r="P185" s="100">
        <f t="shared" si="56"/>
        <v>1.1068170048357253E-8</v>
      </c>
      <c r="Q185" s="11">
        <v>183</v>
      </c>
      <c r="R185" s="9">
        <f t="shared" si="51"/>
        <v>0.68970263650029517</v>
      </c>
    </row>
    <row r="186" spans="1:18" x14ac:dyDescent="0.25">
      <c r="A186" s="9">
        <f t="shared" si="52"/>
        <v>-6.7073401509359615E-2</v>
      </c>
      <c r="B186" s="88">
        <f>IF(Sample7!K192&gt;0,Sample7!K192, )</f>
        <v>6.7073401509359615E-2</v>
      </c>
      <c r="C186" s="88">
        <f>IF(Sample7!L192&gt;0,Sample7!L192,"")</f>
        <v>0.68940832894807036</v>
      </c>
      <c r="D186" s="88" t="str">
        <f>IF(Sample7!M192&gt;0,Sample7!M192,)</f>
        <v/>
      </c>
      <c r="E186" s="162">
        <f t="shared" si="43"/>
        <v>0.46707340150935961</v>
      </c>
      <c r="F186" s="162">
        <f t="shared" si="44"/>
        <v>6.4075406455608747E-2</v>
      </c>
      <c r="G186" s="162">
        <f t="shared" si="45"/>
        <v>2.6926880036357709E-3</v>
      </c>
      <c r="H186" s="162">
        <f t="shared" si="46"/>
        <v>3.0530705011509729E-4</v>
      </c>
      <c r="I186" s="162">
        <f t="shared" si="47"/>
        <v>6.6768094459244517E-2</v>
      </c>
      <c r="J186" s="162">
        <f t="shared" si="53"/>
        <v>3.0530705011509729E-4</v>
      </c>
      <c r="K186" s="162">
        <f t="shared" si="48"/>
        <v>8.1878379678169768E-6</v>
      </c>
      <c r="L186" s="59">
        <f t="shared" si="49"/>
        <v>-3.5527136788004948E-17</v>
      </c>
      <c r="M186" s="162">
        <f t="shared" si="54"/>
        <v>0.68986698354273801</v>
      </c>
      <c r="N186" s="99">
        <f t="shared" si="50"/>
        <v>2.1036403720974745E-7</v>
      </c>
      <c r="O186" s="100">
        <f t="shared" si="55"/>
        <v>4.0739732160607829E-4</v>
      </c>
      <c r="P186" s="100">
        <f t="shared" si="56"/>
        <v>1.0422423533102208E-8</v>
      </c>
      <c r="Q186" s="11">
        <v>184</v>
      </c>
      <c r="R186" s="9">
        <f t="shared" si="51"/>
        <v>0.68967969415851027</v>
      </c>
    </row>
    <row r="187" spans="1:18" x14ac:dyDescent="0.25">
      <c r="A187" s="9">
        <f t="shared" si="52"/>
        <v>-6.6240755739578716E-2</v>
      </c>
      <c r="B187" s="88">
        <f>IF(Sample7!K193&gt;0,Sample7!K193, )</f>
        <v>6.6240755739578716E-2</v>
      </c>
      <c r="C187" s="88">
        <f>IF(Sample7!L193&gt;0,Sample7!L193,"")</f>
        <v>0.68966874505403197</v>
      </c>
      <c r="D187" s="88" t="str">
        <f>IF(Sample7!M193&gt;0,Sample7!M193,)</f>
        <v/>
      </c>
      <c r="E187" s="162">
        <f t="shared" si="43"/>
        <v>0.46624075573957874</v>
      </c>
      <c r="F187" s="162">
        <f t="shared" si="44"/>
        <v>6.3335904652252514E-2</v>
      </c>
      <c r="G187" s="162">
        <f t="shared" si="45"/>
        <v>2.604601027487094E-3</v>
      </c>
      <c r="H187" s="162">
        <f t="shared" si="46"/>
        <v>3.002500598391078E-4</v>
      </c>
      <c r="I187" s="162">
        <f t="shared" si="47"/>
        <v>6.5940505679739608E-2</v>
      </c>
      <c r="J187" s="162">
        <f t="shared" si="53"/>
        <v>3.002500598391078E-4</v>
      </c>
      <c r="K187" s="162">
        <f t="shared" si="48"/>
        <v>7.9713621684790857E-6</v>
      </c>
      <c r="L187" s="59">
        <f t="shared" si="49"/>
        <v>-3.1086244689504337E-17</v>
      </c>
      <c r="M187" s="162">
        <f t="shared" si="54"/>
        <v>0.68984164624637567</v>
      </c>
      <c r="N187" s="99">
        <f t="shared" si="50"/>
        <v>2.9894822313873009E-8</v>
      </c>
      <c r="O187" s="100">
        <f t="shared" si="55"/>
        <v>3.9934403568065395E-4</v>
      </c>
      <c r="P187" s="100">
        <f t="shared" si="56"/>
        <v>9.8196160480849334E-9</v>
      </c>
      <c r="Q187" s="11">
        <v>185</v>
      </c>
      <c r="R187" s="9">
        <f t="shared" si="51"/>
        <v>0.68965745905253129</v>
      </c>
    </row>
    <row r="188" spans="1:18" x14ac:dyDescent="0.25">
      <c r="A188" s="9">
        <f t="shared" si="52"/>
        <v>-6.5483805039777618E-2</v>
      </c>
      <c r="B188" s="88">
        <f>IF(Sample7!K194&gt;0,Sample7!K194, )</f>
        <v>6.5483805039777618E-2</v>
      </c>
      <c r="C188" s="88">
        <f>IF(Sample7!L194&gt;0,Sample7!L194,"")</f>
        <v>0.68979223199971196</v>
      </c>
      <c r="D188" s="88" t="str">
        <f>IF(Sample7!M194&gt;0,Sample7!M194,)</f>
        <v/>
      </c>
      <c r="E188" s="162">
        <f t="shared" si="43"/>
        <v>0.46548380503977765</v>
      </c>
      <c r="F188" s="162">
        <f t="shared" si="44"/>
        <v>6.2661226384154389E-2</v>
      </c>
      <c r="G188" s="162">
        <f t="shared" si="45"/>
        <v>2.5268891770734297E-3</v>
      </c>
      <c r="H188" s="162">
        <f t="shared" si="46"/>
        <v>2.9568947854979877E-4</v>
      </c>
      <c r="I188" s="162">
        <f t="shared" si="47"/>
        <v>6.5188115561227819E-2</v>
      </c>
      <c r="J188" s="162">
        <f t="shared" si="53"/>
        <v>2.9568947854979877E-4</v>
      </c>
      <c r="K188" s="162">
        <f t="shared" si="48"/>
        <v>7.7795359068647777E-6</v>
      </c>
      <c r="L188" s="59">
        <f t="shared" si="49"/>
        <v>-2.8865798640254028E-17</v>
      </c>
      <c r="M188" s="162">
        <f t="shared" si="54"/>
        <v>0.68981923238190201</v>
      </c>
      <c r="N188" s="99">
        <f t="shared" si="50"/>
        <v>7.2902063840912705E-10</v>
      </c>
      <c r="O188" s="100">
        <f t="shared" si="55"/>
        <v>3.9216044176886093E-4</v>
      </c>
      <c r="P188" s="100">
        <f t="shared" si="56"/>
        <v>9.3066467444136433E-9</v>
      </c>
      <c r="Q188" s="11">
        <v>186</v>
      </c>
      <c r="R188" s="9">
        <f t="shared" si="51"/>
        <v>0.68963784285834095</v>
      </c>
    </row>
    <row r="189" spans="1:18" x14ac:dyDescent="0.25">
      <c r="A189" s="9">
        <f t="shared" si="52"/>
        <v>-6.4651159269996719E-2</v>
      </c>
      <c r="B189" s="88">
        <f>IF(Sample7!K195&gt;0,Sample7!K195, )</f>
        <v>6.4651159269996719E-2</v>
      </c>
      <c r="C189" s="88">
        <f>IF(Sample7!L195&gt;0,Sample7!L195,"")</f>
        <v>0.68966874505403197</v>
      </c>
      <c r="D189" s="88" t="str">
        <f>IF(Sample7!M195&gt;0,Sample7!M195,)</f>
        <v/>
      </c>
      <c r="E189" s="162">
        <f t="shared" si="43"/>
        <v>0.46465115926999673</v>
      </c>
      <c r="F189" s="162">
        <f t="shared" si="44"/>
        <v>6.1916505679347297E-2</v>
      </c>
      <c r="G189" s="162">
        <f t="shared" si="45"/>
        <v>2.443940886310822E-3</v>
      </c>
      <c r="H189" s="162">
        <f t="shared" si="46"/>
        <v>2.9071270433859986E-4</v>
      </c>
      <c r="I189" s="162">
        <f t="shared" si="47"/>
        <v>6.4360446565658119E-2</v>
      </c>
      <c r="J189" s="162">
        <f t="shared" si="53"/>
        <v>2.9071270433859986E-4</v>
      </c>
      <c r="K189" s="162">
        <f t="shared" si="48"/>
        <v>7.5738537679722381E-6</v>
      </c>
      <c r="L189" s="59">
        <f t="shared" si="49"/>
        <v>-2.6645352591003722E-17</v>
      </c>
      <c r="M189" s="162">
        <f t="shared" si="54"/>
        <v>0.68979524141189685</v>
      </c>
      <c r="N189" s="99">
        <f t="shared" si="50"/>
        <v>1.6001328553079875E-8</v>
      </c>
      <c r="O189" s="100">
        <f t="shared" si="55"/>
        <v>3.844069602068646E-4</v>
      </c>
      <c r="P189" s="100">
        <f t="shared" si="56"/>
        <v>8.7786135827078617E-9</v>
      </c>
      <c r="Q189" s="11">
        <v>187</v>
      </c>
      <c r="R189" s="9">
        <f t="shared" si="51"/>
        <v>0.68961690487049621</v>
      </c>
    </row>
    <row r="190" spans="1:18" x14ac:dyDescent="0.25">
      <c r="A190" s="9">
        <f t="shared" si="52"/>
        <v>-6.3894208570195843E-2</v>
      </c>
      <c r="B190" s="88">
        <f>IF(Sample7!K196&gt;0,Sample7!K196, )</f>
        <v>6.3894208570195843E-2</v>
      </c>
      <c r="C190" s="88">
        <f>IF(Sample7!L196&gt;0,Sample7!L196,"")</f>
        <v>0.68953205227363901</v>
      </c>
      <c r="D190" s="88" t="str">
        <f>IF(Sample7!M196&gt;0,Sample7!M196,)</f>
        <v/>
      </c>
      <c r="E190" s="162">
        <f t="shared" si="43"/>
        <v>0.46389420857019587</v>
      </c>
      <c r="F190" s="162">
        <f t="shared" si="44"/>
        <v>6.1237206530430618E-2</v>
      </c>
      <c r="G190" s="162">
        <f t="shared" si="45"/>
        <v>2.3707778555344949E-3</v>
      </c>
      <c r="H190" s="162">
        <f t="shared" si="46"/>
        <v>2.8622418423072948E-4</v>
      </c>
      <c r="I190" s="162">
        <f t="shared" si="47"/>
        <v>6.3607984385965113E-2</v>
      </c>
      <c r="J190" s="162">
        <f t="shared" si="53"/>
        <v>2.8622418423072948E-4</v>
      </c>
      <c r="K190" s="162">
        <f t="shared" si="48"/>
        <v>7.3915921804040047E-6</v>
      </c>
      <c r="L190" s="59">
        <f t="shared" si="49"/>
        <v>-2.4424906541753413E-17</v>
      </c>
      <c r="M190" s="162">
        <f t="shared" si="54"/>
        <v>0.68977401997600563</v>
      </c>
      <c r="N190" s="99">
        <f t="shared" si="50"/>
        <v>5.8548368988580677E-8</v>
      </c>
      <c r="O190" s="100">
        <f t="shared" si="55"/>
        <v>3.7749084139527243E-4</v>
      </c>
      <c r="P190" s="100">
        <f t="shared" si="56"/>
        <v>8.3296027099902191E-9</v>
      </c>
      <c r="Q190" s="11">
        <v>188</v>
      </c>
      <c r="R190" s="9">
        <f t="shared" si="51"/>
        <v>0.68959843689924583</v>
      </c>
    </row>
    <row r="191" spans="1:18" x14ac:dyDescent="0.25">
      <c r="A191" s="9">
        <f t="shared" si="52"/>
        <v>-6.3137257870394745E-2</v>
      </c>
      <c r="B191" s="88">
        <f>IF(Sample7!K197&gt;0,Sample7!K197, )</f>
        <v>6.3137257870394745E-2</v>
      </c>
      <c r="C191" s="88">
        <f>IF(Sample7!L197&gt;0,Sample7!L197,"")</f>
        <v>0.68954499720156104</v>
      </c>
      <c r="D191" s="88" t="str">
        <f>IF(Sample7!M197&gt;0,Sample7!M197,)</f>
        <v/>
      </c>
      <c r="E191" s="162">
        <f t="shared" si="43"/>
        <v>0.46313725787039478</v>
      </c>
      <c r="F191" s="162">
        <f t="shared" si="44"/>
        <v>6.0555791937028591E-2</v>
      </c>
      <c r="G191" s="162">
        <f t="shared" si="45"/>
        <v>2.2996965497414645E-3</v>
      </c>
      <c r="H191" s="162">
        <f t="shared" si="46"/>
        <v>2.8176938362468873E-4</v>
      </c>
      <c r="I191" s="162">
        <f t="shared" si="47"/>
        <v>6.2855488486770056E-2</v>
      </c>
      <c r="J191" s="162">
        <f t="shared" si="53"/>
        <v>2.8176938362468873E-4</v>
      </c>
      <c r="K191" s="162">
        <f t="shared" si="48"/>
        <v>7.2137161317170467E-6</v>
      </c>
      <c r="L191" s="59">
        <f t="shared" si="49"/>
        <v>-2.4424906541753413E-17</v>
      </c>
      <c r="M191" s="162">
        <f t="shared" si="54"/>
        <v>0.68975334469875227</v>
      </c>
      <c r="N191" s="99">
        <f t="shared" si="50"/>
        <v>4.3408679585849698E-8</v>
      </c>
      <c r="O191" s="100">
        <f t="shared" si="55"/>
        <v>3.706986001087629E-4</v>
      </c>
      <c r="P191" s="100">
        <f t="shared" si="56"/>
        <v>7.9084055444713297E-9</v>
      </c>
      <c r="Q191" s="11">
        <v>189</v>
      </c>
      <c r="R191" s="9">
        <f t="shared" si="51"/>
        <v>0.68958049440154034</v>
      </c>
    </row>
    <row r="192" spans="1:18" x14ac:dyDescent="0.25">
      <c r="A192" s="9">
        <f t="shared" si="52"/>
        <v>-6.2380307170593868E-2</v>
      </c>
      <c r="B192" s="88">
        <f>IF(Sample7!K198&gt;0,Sample7!K198, )</f>
        <v>6.2380307170593868E-2</v>
      </c>
      <c r="C192" s="88">
        <f>IF(Sample7!L198&gt;0,Sample7!L198,"")</f>
        <v>0.68942126045217733</v>
      </c>
      <c r="D192" s="88" t="str">
        <f>IF(Sample7!M198&gt;0,Sample7!M198,)</f>
        <v/>
      </c>
      <c r="E192" s="162">
        <f t="shared" si="43"/>
        <v>0.46238030717059386</v>
      </c>
      <c r="F192" s="162">
        <f t="shared" si="44"/>
        <v>5.9872315343346659E-2</v>
      </c>
      <c r="G192" s="162">
        <f t="shared" si="45"/>
        <v>2.2306439010597104E-3</v>
      </c>
      <c r="H192" s="162">
        <f t="shared" si="46"/>
        <v>2.7734792618749893E-4</v>
      </c>
      <c r="I192" s="162">
        <f t="shared" si="47"/>
        <v>6.2102959244406369E-2</v>
      </c>
      <c r="J192" s="162">
        <f t="shared" si="53"/>
        <v>2.7734792618749893E-4</v>
      </c>
      <c r="K192" s="162">
        <f t="shared" si="48"/>
        <v>7.0401201222446313E-6</v>
      </c>
      <c r="L192" s="59">
        <f t="shared" si="49"/>
        <v>-2.2204460492503107E-17</v>
      </c>
      <c r="M192" s="162">
        <f t="shared" si="54"/>
        <v>0.68973320195376941</v>
      </c>
      <c r="N192" s="99">
        <f t="shared" si="50"/>
        <v>9.7307500415523804E-8</v>
      </c>
      <c r="O192" s="100">
        <f t="shared" si="55"/>
        <v>3.6402803725869544E-4</v>
      </c>
      <c r="P192" s="100">
        <f t="shared" si="56"/>
        <v>7.5134416553149648E-9</v>
      </c>
      <c r="Q192" s="11">
        <v>190</v>
      </c>
      <c r="R192" s="9">
        <f t="shared" si="51"/>
        <v>0.68956306398187217</v>
      </c>
    </row>
    <row r="193" spans="1:18" x14ac:dyDescent="0.25">
      <c r="A193" s="9">
        <f t="shared" si="52"/>
        <v>-6.1623356470792985E-2</v>
      </c>
      <c r="B193" s="88">
        <f>IF(Sample7!K199&gt;0,Sample7!K199, )</f>
        <v>6.1623356470792985E-2</v>
      </c>
      <c r="C193" s="88">
        <f>IF(Sample7!L199&gt;0,Sample7!L199,"")</f>
        <v>0.68966874505403197</v>
      </c>
      <c r="D193" s="88" t="str">
        <f>IF(Sample7!M199&gt;0,Sample7!M199,)</f>
        <v/>
      </c>
      <c r="E193" s="162">
        <f t="shared" si="43"/>
        <v>0.461623356470793</v>
      </c>
      <c r="F193" s="162">
        <f t="shared" si="44"/>
        <v>5.918682918185441E-2</v>
      </c>
      <c r="G193" s="162">
        <f t="shared" si="45"/>
        <v>2.1635678478057474E-3</v>
      </c>
      <c r="H193" s="162">
        <f t="shared" si="46"/>
        <v>2.7295944113282788E-4</v>
      </c>
      <c r="I193" s="162">
        <f t="shared" si="47"/>
        <v>6.1350397029660157E-2</v>
      </c>
      <c r="J193" s="162">
        <f t="shared" si="53"/>
        <v>2.7295944113282788E-4</v>
      </c>
      <c r="K193" s="162">
        <f t="shared" si="48"/>
        <v>6.8707011890725341E-6</v>
      </c>
      <c r="L193" s="59">
        <f t="shared" si="49"/>
        <v>-1.9984014443252798E-17</v>
      </c>
      <c r="M193" s="162">
        <f t="shared" si="54"/>
        <v>0.68971357837207636</v>
      </c>
      <c r="N193" s="99">
        <f t="shared" si="50"/>
        <v>2.0100264068694711E-9</v>
      </c>
      <c r="O193" s="100">
        <f t="shared" si="55"/>
        <v>3.574769920939979E-4</v>
      </c>
      <c r="P193" s="100">
        <f t="shared" si="56"/>
        <v>7.1432164204739702E-9</v>
      </c>
      <c r="Q193" s="11">
        <v>191</v>
      </c>
      <c r="R193" s="9">
        <f t="shared" si="51"/>
        <v>0.68954613249871821</v>
      </c>
    </row>
    <row r="194" spans="1:18" x14ac:dyDescent="0.25">
      <c r="A194" s="9">
        <f t="shared" si="52"/>
        <v>-6.0942100840972131E-2</v>
      </c>
      <c r="B194" s="88">
        <f>IF(Sample7!K200&gt;0,Sample7!K200, )</f>
        <v>6.0942100840972131E-2</v>
      </c>
      <c r="C194" s="88">
        <f>IF(Sample7!L200&gt;0,Sample7!L200,"")</f>
        <v>0.68966874505403197</v>
      </c>
      <c r="D194" s="88" t="str">
        <f>IF(Sample7!M200&gt;0,Sample7!M200,)</f>
        <v/>
      </c>
      <c r="E194" s="162">
        <f t="shared" ref="E194:E257" si="57">IF(OR(B194="",B194=0),"",B194+1/$U$17)</f>
        <v>0.46094210084097215</v>
      </c>
      <c r="F194" s="162">
        <f t="shared" ref="F194:F257" si="58">IF(OR(B194="",B194=0),"",$V$18-(LN(1+EXP(-$S$11*(I194-V$18))))/$S$11)</f>
        <v>5.8568215975597207E-2</v>
      </c>
      <c r="G194" s="162">
        <f t="shared" ref="G194:G257" si="59">IF(OR(B194="",B194=0),"",B194-F194-H194-V$5*K194)</f>
        <v>2.1048471714694358E-3</v>
      </c>
      <c r="H194" s="162">
        <f t="shared" ref="H194:H257" si="60">IF(OR(B194="",B194=0),"",1/2*(B194-V$5*K194+T$11)+1/2*POWER((B194-V$5*K194+T$11)^2-4*V$11*(B194-V$5*K194),0.5))</f>
        <v>2.6903769390548837E-4</v>
      </c>
      <c r="I194" s="162">
        <f t="shared" ref="I194:I257" si="61">B194-H194-V$5*K194</f>
        <v>6.0673063147066643E-2</v>
      </c>
      <c r="J194" s="162">
        <f t="shared" si="53"/>
        <v>2.6903769390548837E-4</v>
      </c>
      <c r="K194" s="162">
        <f t="shared" ref="K194:K257" si="62">IF(OR(B194="",B194=0),"",LN(1+EXP($U$11*(B194-$U$13)))/$U$11)</f>
        <v>6.7217124467061587E-6</v>
      </c>
      <c r="L194" s="59">
        <f t="shared" ref="L194:L257" si="63">IF(OR(B194="",B194=0),"",-LN(1+EXP($V$15*(B194-$V$13)))/$V$15)</f>
        <v>-1.776356839400249E-17</v>
      </c>
      <c r="M194" s="162">
        <f t="shared" si="54"/>
        <v>0.68969635019123188</v>
      </c>
      <c r="N194" s="99">
        <f t="shared" ref="N194:N257" si="64">IF(OR(B194="",B194=0),"",(M194-C194)*(M194-C194))</f>
        <v>7.6204359982553499E-10</v>
      </c>
      <c r="O194" s="100">
        <f t="shared" si="55"/>
        <v>3.5168148359163316E-4</v>
      </c>
      <c r="P194" s="100">
        <f t="shared" si="56"/>
        <v>6.8299959736877323E-9</v>
      </c>
      <c r="Q194" s="11">
        <v>192</v>
      </c>
      <c r="R194" s="9">
        <f t="shared" ref="R194:R257" si="65">IF(OR(B194="",B194=0),"",T$17+T$15*G194)</f>
        <v>0.68953131009796631</v>
      </c>
    </row>
    <row r="195" spans="1:18" x14ac:dyDescent="0.25">
      <c r="A195" s="9">
        <f t="shared" ref="A195:A258" si="66">-B195</f>
        <v>-6.0260845211151277E-2</v>
      </c>
      <c r="B195" s="88">
        <f>IF(Sample7!K201&gt;0,Sample7!K201, )</f>
        <v>6.0260845211151277E-2</v>
      </c>
      <c r="C195" s="88">
        <f>IF(Sample7!L201&gt;0,Sample7!L201,"")</f>
        <v>0.68966874505403197</v>
      </c>
      <c r="D195" s="88" t="str">
        <f>IF(Sample7!M201&gt;0,Sample7!M201,)</f>
        <v/>
      </c>
      <c r="E195" s="162">
        <f t="shared" si="57"/>
        <v>0.46026084521115129</v>
      </c>
      <c r="F195" s="162">
        <f t="shared" si="58"/>
        <v>5.7948053467042626E-2</v>
      </c>
      <c r="G195" s="162">
        <f t="shared" si="59"/>
        <v>2.047649648422932E-3</v>
      </c>
      <c r="H195" s="162">
        <f t="shared" si="60"/>
        <v>2.6514209568571923E-4</v>
      </c>
      <c r="I195" s="162">
        <f t="shared" si="61"/>
        <v>5.9995703115465558E-2</v>
      </c>
      <c r="J195" s="162">
        <f t="shared" ref="J195:J258" si="67">B195-I195-V$5*K195</f>
        <v>2.6514209568571923E-4</v>
      </c>
      <c r="K195" s="162">
        <f t="shared" si="62"/>
        <v>6.5759541310167797E-6</v>
      </c>
      <c r="L195" s="59">
        <f t="shared" si="63"/>
        <v>-1.776356839400249E-17</v>
      </c>
      <c r="M195" s="162">
        <f t="shared" ref="M195:M258" si="68">IF(OR(B195="",B195=0),"",$S$15*F195+$T$17+$T$15*G195+$U$15*H195+S$17*(K195+L195))</f>
        <v>0.68967952252905518</v>
      </c>
      <c r="N195" s="99">
        <f t="shared" si="64"/>
        <v>1.1615396787580347E-10</v>
      </c>
      <c r="O195" s="100">
        <f t="shared" ref="O195:O258" si="69">IF(OR(B195="",B195=0),"",1/V$17*LN(1+EXP(V$17*(B195-V$5*K195-T$13))))</f>
        <v>3.4597954224257316E-4</v>
      </c>
      <c r="P195" s="100">
        <f t="shared" ref="P195:P258" si="70">(O195-J195)^2</f>
        <v>6.534692765832217E-9</v>
      </c>
      <c r="Q195" s="11">
        <v>193</v>
      </c>
      <c r="R195" s="9">
        <f t="shared" si="65"/>
        <v>0.68951687217487856</v>
      </c>
    </row>
    <row r="196" spans="1:18" x14ac:dyDescent="0.25">
      <c r="A196" s="9">
        <f t="shared" si="66"/>
        <v>-5.9579589581330417E-2</v>
      </c>
      <c r="B196" s="88">
        <f>IF(Sample7!K202&gt;0,Sample7!K202, )</f>
        <v>5.9579589581330417E-2</v>
      </c>
      <c r="C196" s="88">
        <f>IF(Sample7!L202&gt;0,Sample7!L202,"")</f>
        <v>0.68954499720156104</v>
      </c>
      <c r="D196" s="88" t="str">
        <f>IF(Sample7!M202&gt;0,Sample7!M202,)</f>
        <v/>
      </c>
      <c r="E196" s="162">
        <f t="shared" si="57"/>
        <v>0.45957958958133044</v>
      </c>
      <c r="F196" s="162">
        <f t="shared" si="58"/>
        <v>5.732637777788608E-2</v>
      </c>
      <c r="G196" s="162">
        <f t="shared" si="59"/>
        <v>1.9919394161478435E-3</v>
      </c>
      <c r="H196" s="162">
        <f t="shared" si="60"/>
        <v>2.6127238729649338E-4</v>
      </c>
      <c r="I196" s="162">
        <f t="shared" si="61"/>
        <v>5.9318317194033923E-2</v>
      </c>
      <c r="J196" s="162">
        <f t="shared" si="67"/>
        <v>2.6127238729649338E-4</v>
      </c>
      <c r="K196" s="162">
        <f t="shared" si="62"/>
        <v>6.4333562134276343E-6</v>
      </c>
      <c r="L196" s="59">
        <f t="shared" si="63"/>
        <v>-1.5543122344752181E-17</v>
      </c>
      <c r="M196" s="162">
        <f t="shared" si="68"/>
        <v>0.68966308617406014</v>
      </c>
      <c r="N196" s="99">
        <f t="shared" si="64"/>
        <v>1.3945005425892593E-8</v>
      </c>
      <c r="O196" s="100">
        <f t="shared" si="69"/>
        <v>3.4036966997299389E-4</v>
      </c>
      <c r="P196" s="100">
        <f t="shared" si="70"/>
        <v>6.2563801268062282E-9</v>
      </c>
      <c r="Q196" s="11">
        <v>194</v>
      </c>
      <c r="R196" s="9">
        <f t="shared" si="65"/>
        <v>0.68950280967695987</v>
      </c>
    </row>
    <row r="197" spans="1:18" x14ac:dyDescent="0.25">
      <c r="A197" s="9">
        <f t="shared" si="66"/>
        <v>-5.8898333951509563E-2</v>
      </c>
      <c r="B197" s="88">
        <f>IF(Sample7!K203&gt;0,Sample7!K203, )</f>
        <v>5.8898333951509563E-2</v>
      </c>
      <c r="C197" s="88">
        <f>IF(Sample7!L203&gt;0,Sample7!L203,"")</f>
        <v>0.68968166545505161</v>
      </c>
      <c r="D197" s="88" t="str">
        <f>IF(Sample7!M203&gt;0,Sample7!M203,)</f>
        <v/>
      </c>
      <c r="E197" s="162">
        <f t="shared" si="57"/>
        <v>0.45889833395150958</v>
      </c>
      <c r="F197" s="162">
        <f t="shared" si="58"/>
        <v>5.6703224368858829E-2</v>
      </c>
      <c r="G197" s="162">
        <f t="shared" si="59"/>
        <v>1.9376812696956791E-3</v>
      </c>
      <c r="H197" s="162">
        <f t="shared" si="60"/>
        <v>2.5742831295505475E-4</v>
      </c>
      <c r="I197" s="162">
        <f t="shared" si="61"/>
        <v>5.8640905638554508E-2</v>
      </c>
      <c r="J197" s="162">
        <f t="shared" si="67"/>
        <v>2.5742831295505475E-4</v>
      </c>
      <c r="K197" s="162">
        <f t="shared" si="62"/>
        <v>6.2938501827791262E-6</v>
      </c>
      <c r="L197" s="59">
        <f t="shared" si="63"/>
        <v>-1.5543122344752181E-17</v>
      </c>
      <c r="M197" s="162">
        <f t="shared" si="68"/>
        <v>0.68964703208282851</v>
      </c>
      <c r="N197" s="99">
        <f t="shared" si="64"/>
        <v>1.1994704715432279E-9</v>
      </c>
      <c r="O197" s="100">
        <f t="shared" si="69"/>
        <v>3.3485039229226088E-4</v>
      </c>
      <c r="P197" s="100">
        <f t="shared" si="70"/>
        <v>5.9941783688966412E-9</v>
      </c>
      <c r="Q197" s="11">
        <v>195</v>
      </c>
      <c r="R197" s="9">
        <f t="shared" si="65"/>
        <v>0.68948911371770083</v>
      </c>
    </row>
    <row r="198" spans="1:18" x14ac:dyDescent="0.25">
      <c r="A198" s="9">
        <f t="shared" si="66"/>
        <v>-5.8217078321688924E-2</v>
      </c>
      <c r="B198" s="88">
        <f>IF(Sample7!K204&gt;0,Sample7!K204, )</f>
        <v>5.8217078321688924E-2</v>
      </c>
      <c r="C198" s="88">
        <f>IF(Sample7!L204&gt;0,Sample7!L204,"")</f>
        <v>0.68954499720156104</v>
      </c>
      <c r="D198" s="88" t="str">
        <f>IF(Sample7!M204&gt;0,Sample7!M204,)</f>
        <v/>
      </c>
      <c r="E198" s="162">
        <f t="shared" si="57"/>
        <v>0.45821707832168895</v>
      </c>
      <c r="F198" s="162">
        <f t="shared" si="58"/>
        <v>5.6078628042112839E-2</v>
      </c>
      <c r="G198" s="162">
        <f t="shared" si="59"/>
        <v>1.8848406593582057E-3</v>
      </c>
      <c r="H198" s="162">
        <f t="shared" si="60"/>
        <v>2.5360962021787892E-4</v>
      </c>
      <c r="I198" s="162">
        <f t="shared" si="61"/>
        <v>5.7963468701471045E-2</v>
      </c>
      <c r="J198" s="162">
        <f t="shared" si="67"/>
        <v>2.5360962021787892E-4</v>
      </c>
      <c r="K198" s="162">
        <f t="shared" si="62"/>
        <v>6.1573690125023832E-6</v>
      </c>
      <c r="L198" s="59">
        <f t="shared" si="63"/>
        <v>-1.332267629550187E-17</v>
      </c>
      <c r="M198" s="162">
        <f t="shared" si="68"/>
        <v>0.68963135137938725</v>
      </c>
      <c r="N198" s="99">
        <f t="shared" si="64"/>
        <v>7.4570440280405106E-9</v>
      </c>
      <c r="O198" s="100">
        <f t="shared" si="69"/>
        <v>3.2942025793459331E-4</v>
      </c>
      <c r="P198" s="100">
        <f t="shared" si="70"/>
        <v>5.7472527910149181E-9</v>
      </c>
      <c r="Q198" s="11">
        <v>196</v>
      </c>
      <c r="R198" s="9">
        <f t="shared" si="65"/>
        <v>0.68947577557598894</v>
      </c>
    </row>
    <row r="199" spans="1:18" x14ac:dyDescent="0.25">
      <c r="A199" s="9">
        <f t="shared" si="66"/>
        <v>-5.7611517761848093E-2</v>
      </c>
      <c r="B199" s="88">
        <f>IF(Sample7!K205&gt;0,Sample7!K205, )</f>
        <v>5.7611517761848093E-2</v>
      </c>
      <c r="C199" s="88">
        <f>IF(Sample7!L205&gt;0,Sample7!L205,"")</f>
        <v>0.68942126045217733</v>
      </c>
      <c r="D199" s="88" t="str">
        <f>IF(Sample7!M205&gt;0,Sample7!M205,)</f>
        <v/>
      </c>
      <c r="E199" s="162">
        <f t="shared" si="57"/>
        <v>0.45761151776184811</v>
      </c>
      <c r="F199" s="162">
        <f t="shared" si="58"/>
        <v>5.5522247588073163E-2</v>
      </c>
      <c r="G199" s="162">
        <f t="shared" si="59"/>
        <v>1.83903384058344E-3</v>
      </c>
      <c r="H199" s="162">
        <f t="shared" si="60"/>
        <v>2.5023633319148919E-4</v>
      </c>
      <c r="I199" s="162">
        <f t="shared" si="61"/>
        <v>5.7361281428656603E-2</v>
      </c>
      <c r="J199" s="162">
        <f t="shared" si="67"/>
        <v>2.5023633319148919E-4</v>
      </c>
      <c r="K199" s="162">
        <f t="shared" si="62"/>
        <v>6.0385387625818537E-6</v>
      </c>
      <c r="L199" s="59">
        <f t="shared" si="63"/>
        <v>-1.332267629550187E-17</v>
      </c>
      <c r="M199" s="162">
        <f t="shared" si="68"/>
        <v>0.68961771939324568</v>
      </c>
      <c r="N199" s="99">
        <f t="shared" si="64"/>
        <v>3.8596115525695385E-8</v>
      </c>
      <c r="O199" s="100">
        <f t="shared" si="69"/>
        <v>3.2466715296831916E-4</v>
      </c>
      <c r="P199" s="100">
        <f t="shared" si="70"/>
        <v>5.5399469326509437E-9</v>
      </c>
      <c r="Q199" s="11">
        <v>197</v>
      </c>
      <c r="R199" s="9">
        <f t="shared" si="65"/>
        <v>0.68946421291923143</v>
      </c>
    </row>
    <row r="200" spans="1:18" x14ac:dyDescent="0.25">
      <c r="A200" s="9">
        <f t="shared" si="66"/>
        <v>-5.6930262132027239E-2</v>
      </c>
      <c r="B200" s="88">
        <f>IF(Sample7!K206&gt;0,Sample7!K206, )</f>
        <v>5.6930262132027239E-2</v>
      </c>
      <c r="C200" s="88">
        <f>IF(Sample7!L206&gt;0,Sample7!L206,"")</f>
        <v>0.68966874505403197</v>
      </c>
      <c r="D200" s="88" t="str">
        <f>IF(Sample7!M206&gt;0,Sample7!M206,)</f>
        <v/>
      </c>
      <c r="E200" s="162">
        <f t="shared" si="57"/>
        <v>0.45693026213202725</v>
      </c>
      <c r="F200" s="162">
        <f t="shared" si="58"/>
        <v>5.4895018388055362E-2</v>
      </c>
      <c r="G200" s="162">
        <f t="shared" si="59"/>
        <v>1.7887788376752395E-3</v>
      </c>
      <c r="H200" s="162">
        <f t="shared" si="60"/>
        <v>2.4646490629663675E-4</v>
      </c>
      <c r="I200" s="162">
        <f t="shared" si="61"/>
        <v>5.6683797225730602E-2</v>
      </c>
      <c r="J200" s="162">
        <f t="shared" si="67"/>
        <v>2.4646490629663675E-4</v>
      </c>
      <c r="K200" s="162">
        <f t="shared" si="62"/>
        <v>5.9075934547658763E-6</v>
      </c>
      <c r="L200" s="59">
        <f t="shared" si="63"/>
        <v>-1.332267629550187E-17</v>
      </c>
      <c r="M200" s="162">
        <f t="shared" si="68"/>
        <v>0.68960272034949277</v>
      </c>
      <c r="N200" s="99">
        <f t="shared" si="64"/>
        <v>4.3592616094890026E-9</v>
      </c>
      <c r="O200" s="100">
        <f t="shared" si="69"/>
        <v>3.1940152143483978E-4</v>
      </c>
      <c r="P200" s="100">
        <f t="shared" si="70"/>
        <v>5.3197498278183465E-9</v>
      </c>
      <c r="Q200" s="11">
        <v>198</v>
      </c>
      <c r="R200" s="9">
        <f t="shared" si="65"/>
        <v>0.68945152744216665</v>
      </c>
    </row>
    <row r="201" spans="1:18" x14ac:dyDescent="0.25">
      <c r="A201" s="9">
        <f t="shared" si="66"/>
        <v>-5.6324701572186615E-2</v>
      </c>
      <c r="B201" s="88">
        <f>IF(Sample7!K207&gt;0,Sample7!K207, )</f>
        <v>5.6324701572186615E-2</v>
      </c>
      <c r="C201" s="88">
        <f>IF(Sample7!L207&gt;0,Sample7!L207,"")</f>
        <v>0.6892978067182044</v>
      </c>
      <c r="D201" s="88" t="str">
        <f>IF(Sample7!M207&gt;0,Sample7!M207,)</f>
        <v/>
      </c>
      <c r="E201" s="162">
        <f t="shared" si="57"/>
        <v>0.45632470157218663</v>
      </c>
      <c r="F201" s="162">
        <f t="shared" si="58"/>
        <v>5.4336350296610644E-2</v>
      </c>
      <c r="G201" s="162">
        <f t="shared" si="59"/>
        <v>1.7452180301403483E-3</v>
      </c>
      <c r="H201" s="162">
        <f t="shared" si="60"/>
        <v>2.4313324543562276E-4</v>
      </c>
      <c r="I201" s="162">
        <f t="shared" si="61"/>
        <v>5.6081568326750993E-2</v>
      </c>
      <c r="J201" s="162">
        <f t="shared" si="67"/>
        <v>2.4313324543562276E-4</v>
      </c>
      <c r="K201" s="162">
        <f t="shared" si="62"/>
        <v>5.7935831408958442E-6</v>
      </c>
      <c r="L201" s="59">
        <f t="shared" si="63"/>
        <v>-1.110223024625156E-17</v>
      </c>
      <c r="M201" s="162">
        <f t="shared" si="68"/>
        <v>0.68958968084179406</v>
      </c>
      <c r="N201" s="99">
        <f t="shared" si="64"/>
        <v>8.5190504021234334E-8</v>
      </c>
      <c r="O201" s="100">
        <f t="shared" si="69"/>
        <v>3.1479242620475269E-4</v>
      </c>
      <c r="P201" s="100">
        <f t="shared" si="70"/>
        <v>5.1350381885028404E-9</v>
      </c>
      <c r="Q201" s="11">
        <v>199</v>
      </c>
      <c r="R201" s="9">
        <f t="shared" si="65"/>
        <v>0.6894405317284481</v>
      </c>
    </row>
    <row r="202" spans="1:18" x14ac:dyDescent="0.25">
      <c r="A202" s="9">
        <f t="shared" si="66"/>
        <v>-5.5719141012345784E-2</v>
      </c>
      <c r="B202" s="88">
        <f>IF(Sample7!K208&gt;0,Sample7!K208, )</f>
        <v>5.5719141012345784E-2</v>
      </c>
      <c r="C202" s="88">
        <f>IF(Sample7!L208&gt;0,Sample7!L208,"")</f>
        <v>0.68968166545505161</v>
      </c>
      <c r="D202" s="88" t="str">
        <f>IF(Sample7!M208&gt;0,Sample7!M208,)</f>
        <v/>
      </c>
      <c r="E202" s="162">
        <f t="shared" si="57"/>
        <v>0.45571914101234579</v>
      </c>
      <c r="F202" s="162">
        <f t="shared" si="58"/>
        <v>5.377664136186798E-2</v>
      </c>
      <c r="G202" s="162">
        <f t="shared" si="59"/>
        <v>1.7026787417872349E-3</v>
      </c>
      <c r="H202" s="162">
        <f t="shared" si="60"/>
        <v>2.3982090869056893E-4</v>
      </c>
      <c r="I202" s="162">
        <f t="shared" si="61"/>
        <v>5.5479320103655215E-2</v>
      </c>
      <c r="J202" s="162">
        <f t="shared" si="67"/>
        <v>2.3982090869056893E-4</v>
      </c>
      <c r="K202" s="162">
        <f t="shared" si="62"/>
        <v>5.6817729044945583E-6</v>
      </c>
      <c r="L202" s="59">
        <f t="shared" si="63"/>
        <v>-1.110223024625156E-17</v>
      </c>
      <c r="M202" s="162">
        <f t="shared" si="68"/>
        <v>0.68957691104248886</v>
      </c>
      <c r="N202" s="99">
        <f t="shared" si="64"/>
        <v>1.0973486951366086E-8</v>
      </c>
      <c r="O202" s="100">
        <f t="shared" si="69"/>
        <v>3.102495938102409E-4</v>
      </c>
      <c r="P202" s="100">
        <f t="shared" si="70"/>
        <v>4.9601996876859039E-9</v>
      </c>
      <c r="Q202" s="11">
        <v>200</v>
      </c>
      <c r="R202" s="9">
        <f t="shared" si="65"/>
        <v>0.68942979386882164</v>
      </c>
    </row>
    <row r="203" spans="1:18" x14ac:dyDescent="0.25">
      <c r="A203" s="9">
        <f t="shared" si="66"/>
        <v>-5.5113580452504952E-2</v>
      </c>
      <c r="B203" s="88">
        <f>IF(Sample7!K209&gt;0,Sample7!K209, )</f>
        <v>5.5113580452504952E-2</v>
      </c>
      <c r="C203" s="88">
        <f>IF(Sample7!L209&gt;0,Sample7!L209,"")</f>
        <v>0.68955790418096619</v>
      </c>
      <c r="D203" s="88" t="str">
        <f>IF(Sample7!M209&gt;0,Sample7!M209,)</f>
        <v/>
      </c>
      <c r="E203" s="162">
        <f t="shared" si="57"/>
        <v>0.455113580452505</v>
      </c>
      <c r="F203" s="162">
        <f t="shared" si="58"/>
        <v>5.321591387641475E-2</v>
      </c>
      <c r="G203" s="162">
        <f t="shared" si="59"/>
        <v>1.6611388467525148E-3</v>
      </c>
      <c r="H203" s="162">
        <f t="shared" si="60"/>
        <v>2.3652772933768773E-4</v>
      </c>
      <c r="I203" s="162">
        <f t="shared" si="61"/>
        <v>5.4877052723167265E-2</v>
      </c>
      <c r="J203" s="162">
        <f t="shared" si="67"/>
        <v>2.3652772933768773E-4</v>
      </c>
      <c r="K203" s="162">
        <f t="shared" si="62"/>
        <v>5.5721202979591638E-6</v>
      </c>
      <c r="L203" s="59">
        <f t="shared" si="63"/>
        <v>-1.110223024625156E-17</v>
      </c>
      <c r="M203" s="162">
        <f t="shared" si="68"/>
        <v>0.68956440526424256</v>
      </c>
      <c r="N203" s="99">
        <f t="shared" si="64"/>
        <v>4.2264083766400198E-11</v>
      </c>
      <c r="O203" s="100">
        <f t="shared" si="69"/>
        <v>3.0577207871898754E-4</v>
      </c>
      <c r="P203" s="100">
        <f t="shared" si="70"/>
        <v>4.794779921239516E-9</v>
      </c>
      <c r="Q203" s="11">
        <v>201</v>
      </c>
      <c r="R203" s="9">
        <f t="shared" si="65"/>
        <v>0.68941930827822884</v>
      </c>
    </row>
    <row r="204" spans="1:18" x14ac:dyDescent="0.25">
      <c r="A204" s="9">
        <f t="shared" si="66"/>
        <v>-5.4508019892664336E-2</v>
      </c>
      <c r="B204" s="88">
        <f>IF(Sample7!K210&gt;0,Sample7!K210, )</f>
        <v>5.4508019892664336E-2</v>
      </c>
      <c r="C204" s="88">
        <f>IF(Sample7!L210&gt;0,Sample7!L210,"")</f>
        <v>0.6892978067182044</v>
      </c>
      <c r="D204" s="88" t="str">
        <f>IF(Sample7!M210&gt;0,Sample7!M210,)</f>
        <v/>
      </c>
      <c r="E204" s="162">
        <f t="shared" si="57"/>
        <v>0.45450801989266437</v>
      </c>
      <c r="F204" s="162">
        <f t="shared" si="58"/>
        <v>5.2654189736314208E-2</v>
      </c>
      <c r="G204" s="162">
        <f t="shared" si="59"/>
        <v>1.6205766137949856E-3</v>
      </c>
      <c r="H204" s="162">
        <f t="shared" si="60"/>
        <v>2.3325354255514241E-4</v>
      </c>
      <c r="I204" s="162">
        <f t="shared" si="61"/>
        <v>5.4274766350109194E-2</v>
      </c>
      <c r="J204" s="162">
        <f t="shared" si="67"/>
        <v>2.3325354255514241E-4</v>
      </c>
      <c r="K204" s="162">
        <f t="shared" si="62"/>
        <v>5.4645836923746349E-6</v>
      </c>
      <c r="L204" s="59">
        <f t="shared" si="63"/>
        <v>-8.8817841970012479E-18</v>
      </c>
      <c r="M204" s="162">
        <f t="shared" si="68"/>
        <v>0.68955215792049895</v>
      </c>
      <c r="N204" s="99">
        <f t="shared" si="64"/>
        <v>6.4694534108686148E-8</v>
      </c>
      <c r="O204" s="100">
        <f t="shared" si="69"/>
        <v>3.0135894868819321E-4</v>
      </c>
      <c r="P204" s="100">
        <f t="shared" si="70"/>
        <v>4.6383463445477931E-9</v>
      </c>
      <c r="Q204" s="11">
        <v>202</v>
      </c>
      <c r="R204" s="9">
        <f t="shared" si="65"/>
        <v>0.6894090694712226</v>
      </c>
    </row>
    <row r="205" spans="1:18" x14ac:dyDescent="0.25">
      <c r="A205" s="9">
        <f t="shared" si="66"/>
        <v>-5.3902459332823505E-2</v>
      </c>
      <c r="B205" s="88">
        <f>IF(Sample7!K211&gt;0,Sample7!K211, )</f>
        <v>5.3902459332823505E-2</v>
      </c>
      <c r="C205" s="88">
        <f>IF(Sample7!L211&gt;0,Sample7!L211,"")</f>
        <v>0.68940832894807036</v>
      </c>
      <c r="D205" s="88" t="str">
        <f>IF(Sample7!M211&gt;0,Sample7!M211,)</f>
        <v/>
      </c>
      <c r="E205" s="162">
        <f t="shared" si="57"/>
        <v>0.45390245933282353</v>
      </c>
      <c r="F205" s="162">
        <f t="shared" si="58"/>
        <v>5.2091490444207494E-2</v>
      </c>
      <c r="G205" s="162">
        <f t="shared" si="59"/>
        <v>1.5809707032198445E-3</v>
      </c>
      <c r="H205" s="162">
        <f t="shared" si="60"/>
        <v>2.2999818539616579E-4</v>
      </c>
      <c r="I205" s="162">
        <f t="shared" si="61"/>
        <v>5.3672461147427339E-2</v>
      </c>
      <c r="J205" s="162">
        <f t="shared" si="67"/>
        <v>2.2999818539616579E-4</v>
      </c>
      <c r="K205" s="162">
        <f t="shared" si="62"/>
        <v>5.35912226170525E-6</v>
      </c>
      <c r="L205" s="59">
        <f t="shared" si="63"/>
        <v>-8.8817841970012479E-18</v>
      </c>
      <c r="M205" s="162">
        <f t="shared" si="68"/>
        <v>0.6895401635246865</v>
      </c>
      <c r="N205" s="99">
        <f t="shared" si="64"/>
        <v>1.7380355591557168E-8</v>
      </c>
      <c r="O205" s="100">
        <f t="shared" si="69"/>
        <v>2.9700928458359192E-4</v>
      </c>
      <c r="P205" s="100">
        <f t="shared" si="70"/>
        <v>4.4904874143070638E-9</v>
      </c>
      <c r="Q205" s="11">
        <v>203</v>
      </c>
      <c r="R205" s="9">
        <f t="shared" si="65"/>
        <v>0.68939907206119067</v>
      </c>
    </row>
    <row r="206" spans="1:18" x14ac:dyDescent="0.25">
      <c r="A206" s="9">
        <f t="shared" si="66"/>
        <v>-5.3296898772982888E-2</v>
      </c>
      <c r="B206" s="88">
        <f>IF(Sample7!K212&gt;0,Sample7!K212, )</f>
        <v>5.3296898772982888E-2</v>
      </c>
      <c r="C206" s="88">
        <f>IF(Sample7!L212&gt;0,Sample7!L212,"")</f>
        <v>0.6892978067182044</v>
      </c>
      <c r="D206" s="88" t="str">
        <f>IF(Sample7!M212&gt;0,Sample7!M212,)</f>
        <v/>
      </c>
      <c r="E206" s="162">
        <f t="shared" si="57"/>
        <v>0.4532968987729829</v>
      </c>
      <c r="F206" s="162">
        <f t="shared" si="58"/>
        <v>5.1527837112599298E-2</v>
      </c>
      <c r="G206" s="162">
        <f t="shared" si="59"/>
        <v>1.5423001636209813E-3</v>
      </c>
      <c r="H206" s="162">
        <f t="shared" si="60"/>
        <v>2.2676149676260915E-4</v>
      </c>
      <c r="I206" s="162">
        <f t="shared" si="61"/>
        <v>5.3070137276220279E-2</v>
      </c>
      <c r="J206" s="162">
        <f t="shared" si="67"/>
        <v>2.2676149676260915E-4</v>
      </c>
      <c r="K206" s="162">
        <f t="shared" si="62"/>
        <v>5.2556959673499523E-6</v>
      </c>
      <c r="L206" s="59">
        <f t="shared" si="63"/>
        <v>-8.8817841970012479E-18</v>
      </c>
      <c r="M206" s="162">
        <f t="shared" si="68"/>
        <v>0.68952841668938103</v>
      </c>
      <c r="N206" s="99">
        <f t="shared" si="64"/>
        <v>5.3180958806086969E-8</v>
      </c>
      <c r="O206" s="100">
        <f t="shared" si="69"/>
        <v>2.9272218020075241E-4</v>
      </c>
      <c r="P206" s="100">
        <f t="shared" si="70"/>
        <v>4.3508117596269471E-9</v>
      </c>
      <c r="Q206" s="11">
        <v>204</v>
      </c>
      <c r="R206" s="9">
        <f t="shared" si="65"/>
        <v>0.68938931075953358</v>
      </c>
    </row>
    <row r="207" spans="1:18" x14ac:dyDescent="0.25">
      <c r="A207" s="9">
        <f t="shared" si="66"/>
        <v>-5.2767033283122294E-2</v>
      </c>
      <c r="B207" s="88">
        <f>IF(Sample7!K213&gt;0,Sample7!K213, )</f>
        <v>5.2767033283122294E-2</v>
      </c>
      <c r="C207" s="88">
        <f>IF(Sample7!L213&gt;0,Sample7!L213,"")</f>
        <v>0.68942126045217733</v>
      </c>
      <c r="D207" s="88" t="str">
        <f>IF(Sample7!M213&gt;0,Sample7!M213,)</f>
        <v/>
      </c>
      <c r="E207" s="162">
        <f t="shared" si="57"/>
        <v>0.45276703328312229</v>
      </c>
      <c r="F207" s="162">
        <f t="shared" si="58"/>
        <v>5.1033874139592317E-2</v>
      </c>
      <c r="G207" s="162">
        <f t="shared" si="59"/>
        <v>1.5092145605530155E-3</v>
      </c>
      <c r="H207" s="162">
        <f t="shared" si="60"/>
        <v>2.2394458297696207E-4</v>
      </c>
      <c r="I207" s="162">
        <f t="shared" si="61"/>
        <v>5.2543088700145332E-2</v>
      </c>
      <c r="J207" s="162">
        <f t="shared" si="67"/>
        <v>2.2394458297696207E-4</v>
      </c>
      <c r="K207" s="162">
        <f t="shared" si="62"/>
        <v>5.1668365202894986E-6</v>
      </c>
      <c r="L207" s="59">
        <f t="shared" si="63"/>
        <v>-8.8817841970012479E-18</v>
      </c>
      <c r="M207" s="162">
        <f t="shared" si="68"/>
        <v>0.68951833712508892</v>
      </c>
      <c r="N207" s="99">
        <f t="shared" si="64"/>
        <v>9.4238804235836493E-9</v>
      </c>
      <c r="O207" s="100">
        <f t="shared" si="69"/>
        <v>2.8902157970636428E-4</v>
      </c>
      <c r="P207" s="100">
        <f t="shared" si="70"/>
        <v>4.235015503318625E-9</v>
      </c>
      <c r="Q207" s="11">
        <v>205</v>
      </c>
      <c r="R207" s="9">
        <f t="shared" si="65"/>
        <v>0.68938095921969467</v>
      </c>
    </row>
    <row r="208" spans="1:18" x14ac:dyDescent="0.25">
      <c r="A208" s="9">
        <f t="shared" si="66"/>
        <v>-5.2161472723281463E-2</v>
      </c>
      <c r="B208" s="88">
        <f>IF(Sample7!K214&gt;0,Sample7!K214, )</f>
        <v>5.2161472723281463E-2</v>
      </c>
      <c r="C208" s="88">
        <f>IF(Sample7!L214&gt;0,Sample7!L214,"")</f>
        <v>0.68954499720156104</v>
      </c>
      <c r="D208" s="88" t="str">
        <f>IF(Sample7!M214&gt;0,Sample7!M214,)</f>
        <v/>
      </c>
      <c r="E208" s="162">
        <f t="shared" si="57"/>
        <v>0.4521614727232815</v>
      </c>
      <c r="F208" s="162">
        <f t="shared" si="58"/>
        <v>5.0468487545243745E-2</v>
      </c>
      <c r="G208" s="162">
        <f t="shared" si="59"/>
        <v>1.4722427080931938E-3</v>
      </c>
      <c r="H208" s="162">
        <f t="shared" si="60"/>
        <v>2.2074246994452373E-4</v>
      </c>
      <c r="I208" s="162">
        <f t="shared" si="61"/>
        <v>5.1940730253336939E-2</v>
      </c>
      <c r="J208" s="162">
        <f t="shared" si="67"/>
        <v>2.2074246994452373E-4</v>
      </c>
      <c r="K208" s="162">
        <f t="shared" si="62"/>
        <v>5.0671208671822575E-6</v>
      </c>
      <c r="L208" s="59">
        <f t="shared" si="63"/>
        <v>-8.8817841970012479E-18</v>
      </c>
      <c r="M208" s="162">
        <f t="shared" si="68"/>
        <v>0.68950704028634691</v>
      </c>
      <c r="N208" s="99">
        <f t="shared" si="64"/>
        <v>1.4407274125728325E-9</v>
      </c>
      <c r="O208" s="100">
        <f t="shared" si="69"/>
        <v>2.8484937656528492E-4</v>
      </c>
      <c r="P208" s="100">
        <f t="shared" si="70"/>
        <v>4.1096954764829944E-9</v>
      </c>
      <c r="Q208" s="11">
        <v>206</v>
      </c>
      <c r="R208" s="9">
        <f t="shared" si="65"/>
        <v>0.68937162670433749</v>
      </c>
    </row>
    <row r="209" spans="1:18" x14ac:dyDescent="0.25">
      <c r="A209" s="9">
        <f t="shared" si="66"/>
        <v>-5.1631607233420869E-2</v>
      </c>
      <c r="B209" s="88">
        <f>IF(Sample7!K215&gt;0,Sample7!K215, )</f>
        <v>5.1631607233420869E-2</v>
      </c>
      <c r="C209" s="88">
        <f>IF(Sample7!L215&gt;0,Sample7!L215,"")</f>
        <v>0.6892978067182044</v>
      </c>
      <c r="D209" s="88" t="str">
        <f>IF(Sample7!M215&gt;0,Sample7!M215,)</f>
        <v/>
      </c>
      <c r="E209" s="162">
        <f t="shared" si="57"/>
        <v>0.45163160723342088</v>
      </c>
      <c r="F209" s="162">
        <f t="shared" si="58"/>
        <v>4.9973039025148366E-2</v>
      </c>
      <c r="G209" s="162">
        <f t="shared" si="59"/>
        <v>1.4406126395983335E-3</v>
      </c>
      <c r="H209" s="162">
        <f t="shared" si="60"/>
        <v>2.179555686741691E-4</v>
      </c>
      <c r="I209" s="162">
        <f t="shared" si="61"/>
        <v>5.14136516647467E-2</v>
      </c>
      <c r="J209" s="162">
        <f t="shared" si="67"/>
        <v>2.179555686741691E-4</v>
      </c>
      <c r="K209" s="162">
        <f t="shared" si="62"/>
        <v>4.9814494538438379E-6</v>
      </c>
      <c r="L209" s="59">
        <f t="shared" si="63"/>
        <v>-6.6613381477509375E-18</v>
      </c>
      <c r="M209" s="162">
        <f t="shared" si="68"/>
        <v>0.68949734654231232</v>
      </c>
      <c r="N209" s="99">
        <f t="shared" si="64"/>
        <v>3.9816141405019404E-8</v>
      </c>
      <c r="O209" s="100">
        <f t="shared" si="69"/>
        <v>2.8124796736128969E-4</v>
      </c>
      <c r="P209" s="100">
        <f t="shared" si="70"/>
        <v>4.0059277315694247E-9</v>
      </c>
      <c r="Q209" s="11">
        <v>207</v>
      </c>
      <c r="R209" s="9">
        <f t="shared" si="65"/>
        <v>0.68936364257369909</v>
      </c>
    </row>
    <row r="210" spans="1:18" x14ac:dyDescent="0.25">
      <c r="A210" s="9">
        <f t="shared" si="66"/>
        <v>-5.1101741743560275E-2</v>
      </c>
      <c r="B210" s="88">
        <f>IF(Sample7!K216&gt;0,Sample7!K216, )</f>
        <v>5.1101741743560275E-2</v>
      </c>
      <c r="C210" s="88">
        <f>IF(Sample7!L216&gt;0,Sample7!L216,"")</f>
        <v>0.68942126045217733</v>
      </c>
      <c r="D210" s="88" t="str">
        <f>IF(Sample7!M216&gt;0,Sample7!M216,)</f>
        <v/>
      </c>
      <c r="E210" s="162">
        <f t="shared" si="57"/>
        <v>0.45110174174356032</v>
      </c>
      <c r="F210" s="162">
        <f t="shared" si="58"/>
        <v>4.9476918076333309E-2</v>
      </c>
      <c r="G210" s="162">
        <f t="shared" si="59"/>
        <v>1.4096411570176243E-3</v>
      </c>
      <c r="H210" s="162">
        <f t="shared" si="60"/>
        <v>2.1518251020934132E-4</v>
      </c>
      <c r="I210" s="162">
        <f t="shared" si="61"/>
        <v>5.0886559233350934E-2</v>
      </c>
      <c r="J210" s="162">
        <f t="shared" si="67"/>
        <v>2.1518251020934132E-4</v>
      </c>
      <c r="K210" s="162">
        <f t="shared" si="62"/>
        <v>4.8972263999979438E-6</v>
      </c>
      <c r="L210" s="59">
        <f t="shared" si="63"/>
        <v>-6.6613381477509375E-18</v>
      </c>
      <c r="M210" s="162">
        <f t="shared" si="68"/>
        <v>0.68948782753177928</v>
      </c>
      <c r="N210" s="99">
        <f t="shared" si="64"/>
        <v>4.4311760867328162E-9</v>
      </c>
      <c r="O210" s="100">
        <f t="shared" si="69"/>
        <v>2.7769193934619896E-4</v>
      </c>
      <c r="P210" s="100">
        <f t="shared" si="70"/>
        <v>3.9074287310158278E-9</v>
      </c>
      <c r="Q210" s="11">
        <v>208</v>
      </c>
      <c r="R210" s="9">
        <f t="shared" si="65"/>
        <v>0.68935582468474876</v>
      </c>
    </row>
    <row r="211" spans="1:18" x14ac:dyDescent="0.25">
      <c r="A211" s="9">
        <f t="shared" si="66"/>
        <v>-5.0571876253699466E-2</v>
      </c>
      <c r="B211" s="88">
        <f>IF(Sample7!K217&gt;0,Sample7!K217, )</f>
        <v>5.0571876253699466E-2</v>
      </c>
      <c r="C211" s="88">
        <f>IF(Sample7!L217&gt;0,Sample7!L217,"")</f>
        <v>0.68942126045217733</v>
      </c>
      <c r="D211" s="88" t="str">
        <f>IF(Sample7!M217&gt;0,Sample7!M217,)</f>
        <v/>
      </c>
      <c r="E211" s="162">
        <f t="shared" si="57"/>
        <v>0.45057187625369949</v>
      </c>
      <c r="F211" s="162">
        <f t="shared" si="58"/>
        <v>4.8980137649796071E-2</v>
      </c>
      <c r="G211" s="162">
        <f t="shared" si="59"/>
        <v>1.379315411698348E-3</v>
      </c>
      <c r="H211" s="162">
        <f t="shared" si="60"/>
        <v>2.124231922050468E-4</v>
      </c>
      <c r="I211" s="162">
        <f t="shared" si="61"/>
        <v>5.0359453061494419E-2</v>
      </c>
      <c r="J211" s="162">
        <f t="shared" si="67"/>
        <v>2.124231922050468E-4</v>
      </c>
      <c r="K211" s="162">
        <f t="shared" si="62"/>
        <v>4.8144272235484879E-6</v>
      </c>
      <c r="L211" s="59">
        <f t="shared" si="63"/>
        <v>-6.6613381477509375E-18</v>
      </c>
      <c r="M211" s="162">
        <f t="shared" si="68"/>
        <v>0.68947847994867961</v>
      </c>
      <c r="N211" s="99">
        <f t="shared" si="64"/>
        <v>3.274070779974545E-9</v>
      </c>
      <c r="O211" s="100">
        <f t="shared" si="69"/>
        <v>2.7418072448918165E-4</v>
      </c>
      <c r="P211" s="100">
        <f t="shared" si="70"/>
        <v>3.8139927938259591E-9</v>
      </c>
      <c r="Q211" s="11">
        <v>209</v>
      </c>
      <c r="R211" s="9">
        <f t="shared" si="65"/>
        <v>0.68934816979420144</v>
      </c>
    </row>
    <row r="212" spans="1:18" x14ac:dyDescent="0.25">
      <c r="A212" s="9">
        <f t="shared" si="66"/>
        <v>-5.0117705833818894E-2</v>
      </c>
      <c r="B212" s="88">
        <f>IF(Sample7!K218&gt;0,Sample7!K218, )</f>
        <v>5.0117705833818894E-2</v>
      </c>
      <c r="C212" s="88">
        <f>IF(Sample7!L218&gt;0,Sample7!L218,"")</f>
        <v>0.6892978067182044</v>
      </c>
      <c r="D212" s="88" t="str">
        <f>IF(Sample7!M218&gt;0,Sample7!M218,)</f>
        <v/>
      </c>
      <c r="E212" s="162">
        <f t="shared" si="57"/>
        <v>0.45011770583381894</v>
      </c>
      <c r="F212" s="162">
        <f t="shared" si="58"/>
        <v>4.855381062418869E-2</v>
      </c>
      <c r="G212" s="162">
        <f t="shared" si="59"/>
        <v>1.3538262877055354E-3</v>
      </c>
      <c r="H212" s="162">
        <f t="shared" si="60"/>
        <v>2.1006892192466931E-4</v>
      </c>
      <c r="I212" s="162">
        <f t="shared" si="61"/>
        <v>4.9907636911894225E-2</v>
      </c>
      <c r="J212" s="162">
        <f t="shared" si="67"/>
        <v>2.1006892192466931E-4</v>
      </c>
      <c r="K212" s="162">
        <f t="shared" si="62"/>
        <v>4.7445715357177012E-6</v>
      </c>
      <c r="L212" s="59">
        <f t="shared" si="63"/>
        <v>-6.6613381477509375E-18</v>
      </c>
      <c r="M212" s="162">
        <f t="shared" si="68"/>
        <v>0.68947060171094787</v>
      </c>
      <c r="N212" s="99">
        <f t="shared" si="64"/>
        <v>2.9858109517217455E-8</v>
      </c>
      <c r="O212" s="100">
        <f t="shared" si="69"/>
        <v>2.7120635392177765E-4</v>
      </c>
      <c r="P212" s="100">
        <f t="shared" si="70"/>
        <v>3.737785591201047E-9</v>
      </c>
      <c r="Q212" s="11">
        <v>210</v>
      </c>
      <c r="R212" s="9">
        <f t="shared" si="65"/>
        <v>0.68934173577412183</v>
      </c>
    </row>
    <row r="213" spans="1:18" x14ac:dyDescent="0.25">
      <c r="A213" s="9">
        <f t="shared" si="66"/>
        <v>-4.95878403439583E-2</v>
      </c>
      <c r="B213" s="88">
        <f>IF(Sample7!K219&gt;0,Sample7!K219, )</f>
        <v>4.95878403439583E-2</v>
      </c>
      <c r="C213" s="88">
        <f>IF(Sample7!L219&gt;0,Sample7!L219,"")</f>
        <v>0.68942126045217733</v>
      </c>
      <c r="D213" s="88" t="str">
        <f>IF(Sample7!M219&gt;0,Sample7!M219,)</f>
        <v/>
      </c>
      <c r="E213" s="162">
        <f t="shared" si="57"/>
        <v>0.44958784034395832</v>
      </c>
      <c r="F213" s="162">
        <f t="shared" si="58"/>
        <v>4.8055839077154022E-2</v>
      </c>
      <c r="G213" s="162">
        <f t="shared" si="59"/>
        <v>1.3246664130073665E-3</v>
      </c>
      <c r="H213" s="162">
        <f t="shared" si="60"/>
        <v>2.0733485379691163E-4</v>
      </c>
      <c r="I213" s="162">
        <f t="shared" si="61"/>
        <v>4.9380505490161389E-2</v>
      </c>
      <c r="J213" s="162">
        <f t="shared" si="67"/>
        <v>2.0733485379691163E-4</v>
      </c>
      <c r="K213" s="162">
        <f t="shared" si="62"/>
        <v>4.6643531564995187E-6</v>
      </c>
      <c r="L213" s="59">
        <f t="shared" si="63"/>
        <v>-6.6613381477509375E-18</v>
      </c>
      <c r="M213" s="162">
        <f t="shared" si="68"/>
        <v>0.68946156390887969</v>
      </c>
      <c r="N213" s="99">
        <f t="shared" si="64"/>
        <v>1.6243686221591609E-9</v>
      </c>
      <c r="O213" s="100">
        <f t="shared" si="69"/>
        <v>2.6777688034563244E-4</v>
      </c>
      <c r="P213" s="100">
        <f t="shared" si="70"/>
        <v>3.6532385733162714E-9</v>
      </c>
      <c r="Q213" s="11">
        <v>211</v>
      </c>
      <c r="R213" s="9">
        <f t="shared" si="65"/>
        <v>0.68933437517517071</v>
      </c>
    </row>
    <row r="214" spans="1:18" x14ac:dyDescent="0.25">
      <c r="A214" s="9">
        <f t="shared" si="66"/>
        <v>-4.9057974854097706E-2</v>
      </c>
      <c r="B214" s="88">
        <f>IF(Sample7!K220&gt;0,Sample7!K220, )</f>
        <v>4.9057974854097706E-2</v>
      </c>
      <c r="C214" s="88">
        <f>IF(Sample7!L220&gt;0,Sample7!L220,"")</f>
        <v>0.6892978067182044</v>
      </c>
      <c r="D214" s="88" t="str">
        <f>IF(Sample7!M220&gt;0,Sample7!M220,)</f>
        <v/>
      </c>
      <c r="E214" s="162">
        <f t="shared" si="57"/>
        <v>0.44905797485409771</v>
      </c>
      <c r="F214" s="162">
        <f t="shared" si="58"/>
        <v>4.7557243871235583E-2</v>
      </c>
      <c r="G214" s="162">
        <f t="shared" si="59"/>
        <v>1.2961167436716867E-3</v>
      </c>
      <c r="H214" s="162">
        <f t="shared" si="60"/>
        <v>2.0461423919043709E-4</v>
      </c>
      <c r="I214" s="162">
        <f t="shared" si="61"/>
        <v>4.8853360614907269E-2</v>
      </c>
      <c r="J214" s="162">
        <f t="shared" si="67"/>
        <v>2.0461423919043709E-4</v>
      </c>
      <c r="K214" s="162">
        <f t="shared" si="62"/>
        <v>4.5854909616033129E-6</v>
      </c>
      <c r="L214" s="59">
        <f t="shared" si="63"/>
        <v>-6.6613381477509375E-18</v>
      </c>
      <c r="M214" s="162">
        <f t="shared" si="68"/>
        <v>0.68945268838918417</v>
      </c>
      <c r="N214" s="99">
        <f t="shared" si="64"/>
        <v>2.3988332005484908E-8</v>
      </c>
      <c r="O214" s="100">
        <f t="shared" si="69"/>
        <v>2.6439063534646699E-4</v>
      </c>
      <c r="P214" s="100">
        <f t="shared" si="70"/>
        <v>3.5732175374026264E-9</v>
      </c>
      <c r="Q214" s="11">
        <v>212</v>
      </c>
      <c r="R214" s="9">
        <f t="shared" si="65"/>
        <v>0.68932716860558352</v>
      </c>
    </row>
    <row r="215" spans="1:18" x14ac:dyDescent="0.25">
      <c r="A215" s="9">
        <f t="shared" si="66"/>
        <v>-4.8603804434217135E-2</v>
      </c>
      <c r="B215" s="88">
        <f>IF(Sample7!K221&gt;0,Sample7!K221, )</f>
        <v>4.8603804434217135E-2</v>
      </c>
      <c r="C215" s="88">
        <f>IF(Sample7!L221&gt;0,Sample7!L221,"")</f>
        <v>0.6892978067182044</v>
      </c>
      <c r="D215" s="88" t="str">
        <f>IF(Sample7!M221&gt;0,Sample7!M221,)</f>
        <v/>
      </c>
      <c r="E215" s="162">
        <f t="shared" si="57"/>
        <v>0.44860380443421716</v>
      </c>
      <c r="F215" s="162">
        <f t="shared" si="58"/>
        <v>4.7129389369963623E-2</v>
      </c>
      <c r="G215" s="162">
        <f t="shared" si="59"/>
        <v>1.2721221472637573E-3</v>
      </c>
      <c r="H215" s="162">
        <f t="shared" si="60"/>
        <v>2.0229291698975471E-4</v>
      </c>
      <c r="I215" s="162">
        <f t="shared" si="61"/>
        <v>4.840151151722738E-2</v>
      </c>
      <c r="J215" s="162">
        <f t="shared" si="67"/>
        <v>2.0229291698975471E-4</v>
      </c>
      <c r="K215" s="162">
        <f t="shared" si="62"/>
        <v>4.5189568188595446E-6</v>
      </c>
      <c r="L215" s="59">
        <f t="shared" si="63"/>
        <v>-4.4408920985006255E-18</v>
      </c>
      <c r="M215" s="162">
        <f t="shared" si="68"/>
        <v>0.68944520761522099</v>
      </c>
      <c r="N215" s="99">
        <f t="shared" si="64"/>
        <v>2.1727024441295921E-8</v>
      </c>
      <c r="O215" s="100">
        <f t="shared" si="69"/>
        <v>2.6152213545149494E-4</v>
      </c>
      <c r="P215" s="100">
        <f t="shared" si="70"/>
        <v>3.5081003195885501E-9</v>
      </c>
      <c r="Q215" s="11">
        <v>213</v>
      </c>
      <c r="R215" s="9">
        <f t="shared" si="65"/>
        <v>0.6893211118374053</v>
      </c>
    </row>
    <row r="216" spans="1:18" x14ac:dyDescent="0.25">
      <c r="A216" s="9">
        <f t="shared" si="66"/>
        <v>-4.8073938944356541E-2</v>
      </c>
      <c r="B216" s="88">
        <f>IF(Sample7!K222&gt;0,Sample7!K222, )</f>
        <v>4.8073938944356541E-2</v>
      </c>
      <c r="C216" s="88">
        <f>IF(Sample7!L222&gt;0,Sample7!L222,"")</f>
        <v>0.68942126045217733</v>
      </c>
      <c r="D216" s="88" t="str">
        <f>IF(Sample7!M222&gt;0,Sample7!M222,)</f>
        <v/>
      </c>
      <c r="E216" s="162">
        <f t="shared" si="57"/>
        <v>0.44807393894435654</v>
      </c>
      <c r="F216" s="162">
        <f t="shared" si="58"/>
        <v>4.6629667961941387E-2</v>
      </c>
      <c r="G216" s="162">
        <f t="shared" si="59"/>
        <v>1.2446739556552303E-3</v>
      </c>
      <c r="H216" s="162">
        <f t="shared" si="60"/>
        <v>1.9959702675992341E-4</v>
      </c>
      <c r="I216" s="162">
        <f t="shared" si="61"/>
        <v>4.7874341917596618E-2</v>
      </c>
      <c r="J216" s="162">
        <f t="shared" si="67"/>
        <v>1.9959702675992341E-4</v>
      </c>
      <c r="K216" s="162">
        <f t="shared" si="62"/>
        <v>4.4425527257107258E-6</v>
      </c>
      <c r="L216" s="59">
        <f t="shared" si="63"/>
        <v>-4.4408920985006255E-18</v>
      </c>
      <c r="M216" s="162">
        <f t="shared" si="68"/>
        <v>0.68943662529999694</v>
      </c>
      <c r="N216" s="99">
        <f t="shared" si="64"/>
        <v>2.3607854851977433E-10</v>
      </c>
      <c r="O216" s="100">
        <f t="shared" si="69"/>
        <v>2.5821474070895971E-4</v>
      </c>
      <c r="P216" s="100">
        <f t="shared" si="70"/>
        <v>3.4360363886110441E-9</v>
      </c>
      <c r="Q216" s="11">
        <v>214</v>
      </c>
      <c r="R216" s="9">
        <f t="shared" si="65"/>
        <v>0.68931418330521999</v>
      </c>
    </row>
    <row r="217" spans="1:18" x14ac:dyDescent="0.25">
      <c r="A217" s="9">
        <f t="shared" si="66"/>
        <v>-4.7619768524475976E-2</v>
      </c>
      <c r="B217" s="88">
        <f>IF(Sample7!K223&gt;0,Sample7!K223, )</f>
        <v>4.7619768524475976E-2</v>
      </c>
      <c r="C217" s="88">
        <f>IF(Sample7!L223&gt;0,Sample7!L223,"")</f>
        <v>0.68942126045217733</v>
      </c>
      <c r="D217" s="88" t="str">
        <f>IF(Sample7!M223&gt;0,Sample7!M223,)</f>
        <v/>
      </c>
      <c r="E217" s="162">
        <f t="shared" si="57"/>
        <v>0.44761976852447599</v>
      </c>
      <c r="F217" s="162">
        <f t="shared" si="58"/>
        <v>4.6200865650146652E-2</v>
      </c>
      <c r="G217" s="162">
        <f t="shared" si="59"/>
        <v>1.2216061211732868E-3</v>
      </c>
      <c r="H217" s="162">
        <f t="shared" si="60"/>
        <v>1.9729675315603712E-4</v>
      </c>
      <c r="I217" s="162">
        <f t="shared" si="61"/>
        <v>4.7422471771319939E-2</v>
      </c>
      <c r="J217" s="162">
        <f t="shared" si="67"/>
        <v>1.9729675315603712E-4</v>
      </c>
      <c r="K217" s="162">
        <f t="shared" si="62"/>
        <v>4.3780924291627498E-6</v>
      </c>
      <c r="L217" s="59">
        <f t="shared" si="63"/>
        <v>-4.4408920985006255E-18</v>
      </c>
      <c r="M217" s="162">
        <f t="shared" si="68"/>
        <v>0.6894293913734707</v>
      </c>
      <c r="N217" s="99">
        <f t="shared" si="64"/>
        <v>6.6111881078977808E-11</v>
      </c>
      <c r="O217" s="100">
        <f t="shared" si="69"/>
        <v>2.5541304005637831E-4</v>
      </c>
      <c r="P217" s="100">
        <f t="shared" si="70"/>
        <v>3.3775028030827698E-9</v>
      </c>
      <c r="Q217" s="11">
        <v>215</v>
      </c>
      <c r="R217" s="9">
        <f t="shared" si="65"/>
        <v>0.68930836047230148</v>
      </c>
    </row>
    <row r="218" spans="1:18" x14ac:dyDescent="0.25">
      <c r="A218" s="9">
        <f t="shared" si="66"/>
        <v>-4.7165598104595405E-2</v>
      </c>
      <c r="B218" s="88">
        <f>IF(Sample7!K224&gt;0,Sample7!K224, )</f>
        <v>4.7165598104595405E-2</v>
      </c>
      <c r="C218" s="88">
        <f>IF(Sample7!L224&gt;0,Sample7!L224,"")</f>
        <v>0.6892978067182044</v>
      </c>
      <c r="D218" s="88" t="str">
        <f>IF(Sample7!M224&gt;0,Sample7!M224,)</f>
        <v/>
      </c>
      <c r="E218" s="162">
        <f t="shared" si="57"/>
        <v>0.44716559810459544</v>
      </c>
      <c r="F218" s="162">
        <f t="shared" si="58"/>
        <v>4.5771637477381527E-2</v>
      </c>
      <c r="G218" s="162">
        <f t="shared" si="59"/>
        <v>1.1989545288725728E-3</v>
      </c>
      <c r="H218" s="162">
        <f t="shared" si="60"/>
        <v>1.9500609834130489E-4</v>
      </c>
      <c r="I218" s="162">
        <f t="shared" si="61"/>
        <v>4.69705920062541E-2</v>
      </c>
      <c r="J218" s="162">
        <f t="shared" si="67"/>
        <v>1.9500609834130489E-4</v>
      </c>
      <c r="K218" s="162">
        <f t="shared" si="62"/>
        <v>4.3145673699873607E-6</v>
      </c>
      <c r="L218" s="59">
        <f t="shared" si="63"/>
        <v>-4.4408920985006255E-18</v>
      </c>
      <c r="M218" s="162">
        <f t="shared" si="68"/>
        <v>0.68942226841630805</v>
      </c>
      <c r="N218" s="99">
        <f t="shared" si="64"/>
        <v>1.5490714294844262E-8</v>
      </c>
      <c r="O218" s="100">
        <f t="shared" si="69"/>
        <v>2.5264164618783654E-4</v>
      </c>
      <c r="P218" s="100">
        <f t="shared" si="70"/>
        <v>3.321856375569839E-9</v>
      </c>
      <c r="Q218" s="11">
        <v>216</v>
      </c>
      <c r="R218" s="9">
        <f t="shared" si="65"/>
        <v>0.68930264270813912</v>
      </c>
    </row>
    <row r="219" spans="1:18" x14ac:dyDescent="0.25">
      <c r="A219" s="9">
        <f t="shared" si="66"/>
        <v>-4.6711427684714833E-2</v>
      </c>
      <c r="B219" s="88">
        <f>IF(Sample7!K225&gt;0,Sample7!K225, )</f>
        <v>4.6711427684714833E-2</v>
      </c>
      <c r="C219" s="88">
        <f>IF(Sample7!L225&gt;0,Sample7!L225,"")</f>
        <v>0.6892978067182044</v>
      </c>
      <c r="D219" s="88" t="str">
        <f>IF(Sample7!M225&gt;0,Sample7!M225,)</f>
        <v/>
      </c>
      <c r="E219" s="162">
        <f t="shared" si="57"/>
        <v>0.44671142768471483</v>
      </c>
      <c r="F219" s="162">
        <f t="shared" si="58"/>
        <v>4.5341990612252941E-2</v>
      </c>
      <c r="G219" s="162">
        <f t="shared" si="59"/>
        <v>1.1767120700496778E-3</v>
      </c>
      <c r="H219" s="162">
        <f t="shared" si="60"/>
        <v>1.9272500241221402E-4</v>
      </c>
      <c r="I219" s="162">
        <f t="shared" si="61"/>
        <v>4.6518702682302619E-2</v>
      </c>
      <c r="J219" s="162">
        <f t="shared" si="67"/>
        <v>1.9272500241221402E-4</v>
      </c>
      <c r="K219" s="162">
        <f t="shared" si="62"/>
        <v>4.2519639809453441E-6</v>
      </c>
      <c r="L219" s="59">
        <f t="shared" si="63"/>
        <v>-4.4408920985006255E-18</v>
      </c>
      <c r="M219" s="162">
        <f t="shared" si="68"/>
        <v>0.68941525459736719</v>
      </c>
      <c r="N219" s="99">
        <f t="shared" si="64"/>
        <v>1.3794004319837526E-8</v>
      </c>
      <c r="O219" s="100">
        <f t="shared" si="69"/>
        <v>2.4990023325748738E-4</v>
      </c>
      <c r="P219" s="100">
        <f t="shared" si="70"/>
        <v>3.269007022210299E-9</v>
      </c>
      <c r="Q219" s="11">
        <v>217</v>
      </c>
      <c r="R219" s="9">
        <f t="shared" si="65"/>
        <v>0.68929702821833838</v>
      </c>
    </row>
    <row r="220" spans="1:18" x14ac:dyDescent="0.25">
      <c r="A220" s="9">
        <f t="shared" si="66"/>
        <v>-4.6257257264834262E-2</v>
      </c>
      <c r="B220" s="88">
        <f>IF(Sample7!K226&gt;0,Sample7!K226, )</f>
        <v>4.6257257264834262E-2</v>
      </c>
      <c r="C220" s="88">
        <f>IF(Sample7!L226&gt;0,Sample7!L226,"")</f>
        <v>0.6892978067182044</v>
      </c>
      <c r="D220" s="88" t="str">
        <f>IF(Sample7!M226&gt;0,Sample7!M226,)</f>
        <v/>
      </c>
      <c r="E220" s="162">
        <f t="shared" si="57"/>
        <v>0.44625725726483428</v>
      </c>
      <c r="F220" s="162">
        <f t="shared" si="58"/>
        <v>4.491193211576161E-2</v>
      </c>
      <c r="G220" s="162">
        <f t="shared" si="59"/>
        <v>1.1548717431134753E-3</v>
      </c>
      <c r="H220" s="162">
        <f t="shared" si="60"/>
        <v>1.9045340595917615E-4</v>
      </c>
      <c r="I220" s="162">
        <f t="shared" si="61"/>
        <v>4.6066803858875086E-2</v>
      </c>
      <c r="J220" s="162">
        <f t="shared" si="67"/>
        <v>1.9045340595917615E-4</v>
      </c>
      <c r="K220" s="162">
        <f t="shared" si="62"/>
        <v>4.1902688915577139E-6</v>
      </c>
      <c r="L220" s="59">
        <f t="shared" si="63"/>
        <v>-4.4408920985006255E-18</v>
      </c>
      <c r="M220" s="162">
        <f t="shared" si="68"/>
        <v>0.68940834811284679</v>
      </c>
      <c r="N220" s="99">
        <f t="shared" si="64"/>
        <v>1.2219399929485465E-8</v>
      </c>
      <c r="O220" s="100">
        <f t="shared" si="69"/>
        <v>2.4718847887998571E-4</v>
      </c>
      <c r="P220" s="100">
        <f t="shared" si="70"/>
        <v>3.218868499329578E-9</v>
      </c>
      <c r="Q220" s="11">
        <v>218</v>
      </c>
      <c r="R220" s="9">
        <f t="shared" si="65"/>
        <v>0.68929151523554266</v>
      </c>
    </row>
    <row r="221" spans="1:18" x14ac:dyDescent="0.25">
      <c r="A221" s="9">
        <f t="shared" si="66"/>
        <v>-4.580308684495369E-2</v>
      </c>
      <c r="B221" s="88">
        <f>IF(Sample7!K227&gt;0,Sample7!K227, )</f>
        <v>4.580308684495369E-2</v>
      </c>
      <c r="C221" s="88">
        <f>IF(Sample7!L227&gt;0,Sample7!L227,"")</f>
        <v>0.68903749741071807</v>
      </c>
      <c r="D221" s="88" t="str">
        <f>IF(Sample7!M227&gt;0,Sample7!M227,)</f>
        <v/>
      </c>
      <c r="E221" s="162">
        <f t="shared" si="57"/>
        <v>0.44580308684495373</v>
      </c>
      <c r="F221" s="162">
        <f t="shared" si="58"/>
        <v>4.4481468942409161E-2</v>
      </c>
      <c r="G221" s="162">
        <f t="shared" si="59"/>
        <v>1.1334266524831507E-3</v>
      </c>
      <c r="H221" s="162">
        <f t="shared" si="60"/>
        <v>1.881912500613786E-4</v>
      </c>
      <c r="I221" s="162">
        <f t="shared" si="61"/>
        <v>4.5614895594892312E-2</v>
      </c>
      <c r="J221" s="162">
        <f t="shared" si="67"/>
        <v>1.881912500613786E-4</v>
      </c>
      <c r="K221" s="162">
        <f t="shared" si="62"/>
        <v>4.1294689252557462E-6</v>
      </c>
      <c r="L221" s="59">
        <f t="shared" si="63"/>
        <v>-4.4408920985006255E-18</v>
      </c>
      <c r="M221" s="162">
        <f t="shared" si="68"/>
        <v>0.68940154718600433</v>
      </c>
      <c r="N221" s="99">
        <f t="shared" si="64"/>
        <v>1.3253223888597426E-7</v>
      </c>
      <c r="O221" s="100">
        <f t="shared" si="69"/>
        <v>2.4450606409466406E-4</v>
      </c>
      <c r="P221" s="100">
        <f t="shared" si="70"/>
        <v>3.1713582796035248E-9</v>
      </c>
      <c r="Q221" s="11">
        <v>219</v>
      </c>
      <c r="R221" s="9">
        <f t="shared" si="65"/>
        <v>0.68928610201915419</v>
      </c>
    </row>
    <row r="222" spans="1:18" x14ac:dyDescent="0.25">
      <c r="A222" s="9">
        <f t="shared" si="66"/>
        <v>-4.5424611495053363E-2</v>
      </c>
      <c r="B222" s="88">
        <f>IF(Sample7!K228&gt;0,Sample7!K228, )</f>
        <v>4.5424611495053363E-2</v>
      </c>
      <c r="C222" s="88">
        <f>IF(Sample7!L228&gt;0,Sample7!L228,"")</f>
        <v>0.6892978067182044</v>
      </c>
      <c r="D222" s="88" t="str">
        <f>IF(Sample7!M228&gt;0,Sample7!M228,)</f>
        <v/>
      </c>
      <c r="E222" s="162">
        <f t="shared" si="57"/>
        <v>0.44542461149505341</v>
      </c>
      <c r="F222" s="162">
        <f t="shared" si="58"/>
        <v>4.4122445447566577E-2</v>
      </c>
      <c r="G222" s="162">
        <f t="shared" si="59"/>
        <v>1.1158527579788191E-3</v>
      </c>
      <c r="H222" s="162">
        <f t="shared" si="60"/>
        <v>1.8631328950796666E-4</v>
      </c>
      <c r="I222" s="162">
        <f t="shared" si="61"/>
        <v>4.5238298205545396E-2</v>
      </c>
      <c r="J222" s="162">
        <f t="shared" si="67"/>
        <v>1.8631328950796666E-4</v>
      </c>
      <c r="K222" s="162">
        <f t="shared" si="62"/>
        <v>4.0794766872022853E-6</v>
      </c>
      <c r="L222" s="59">
        <f t="shared" si="63"/>
        <v>-4.4408920985006255E-18</v>
      </c>
      <c r="M222" s="162">
        <f t="shared" si="68"/>
        <v>0.68939595911799378</v>
      </c>
      <c r="N222" s="99">
        <f t="shared" si="64"/>
        <v>9.6338935844155165E-9</v>
      </c>
      <c r="O222" s="100">
        <f t="shared" si="69"/>
        <v>2.4229290285839643E-4</v>
      </c>
      <c r="P222" s="100">
        <f t="shared" si="70"/>
        <v>3.1337171108636154E-9</v>
      </c>
      <c r="Q222" s="11">
        <v>220</v>
      </c>
      <c r="R222" s="9">
        <f t="shared" si="65"/>
        <v>0.68928166597850604</v>
      </c>
    </row>
    <row r="223" spans="1:18" x14ac:dyDescent="0.25">
      <c r="A223" s="9">
        <f t="shared" si="66"/>
        <v>-4.4970441075172791E-2</v>
      </c>
      <c r="B223" s="88">
        <f>IF(Sample7!K229&gt;0,Sample7!K229, )</f>
        <v>4.4970441075172791E-2</v>
      </c>
      <c r="C223" s="88">
        <f>IF(Sample7!L229&gt;0,Sample7!L229,"")</f>
        <v>0.6892978067182044</v>
      </c>
      <c r="D223" s="88" t="str">
        <f>IF(Sample7!M229&gt;0,Sample7!M229,)</f>
        <v/>
      </c>
      <c r="E223" s="162">
        <f t="shared" si="57"/>
        <v>0.44497044107517281</v>
      </c>
      <c r="F223" s="162">
        <f t="shared" si="58"/>
        <v>4.3691258080061815E-2</v>
      </c>
      <c r="G223" s="162">
        <f t="shared" si="59"/>
        <v>1.0951147052443641E-3</v>
      </c>
      <c r="H223" s="162">
        <f t="shared" si="60"/>
        <v>1.8406828986661239E-4</v>
      </c>
      <c r="I223" s="162">
        <f t="shared" si="61"/>
        <v>4.4786372785306179E-2</v>
      </c>
      <c r="J223" s="162">
        <f t="shared" si="67"/>
        <v>1.8406828986661239E-4</v>
      </c>
      <c r="K223" s="162">
        <f t="shared" si="62"/>
        <v>4.0202841897059346E-6</v>
      </c>
      <c r="L223" s="59">
        <f t="shared" si="63"/>
        <v>-4.4408920985006255E-18</v>
      </c>
      <c r="M223" s="162">
        <f t="shared" si="68"/>
        <v>0.68938934718763056</v>
      </c>
      <c r="N223" s="99">
        <f t="shared" si="64"/>
        <v>8.3796575427627723E-9</v>
      </c>
      <c r="O223" s="100">
        <f t="shared" si="69"/>
        <v>2.3966346013700775E-4</v>
      </c>
      <c r="P223" s="100">
        <f t="shared" si="70"/>
        <v>3.0908229573942519E-9</v>
      </c>
      <c r="Q223" s="11">
        <v>221</v>
      </c>
      <c r="R223" s="9">
        <f t="shared" si="65"/>
        <v>0.68927643123416016</v>
      </c>
    </row>
    <row r="224" spans="1:18" x14ac:dyDescent="0.25">
      <c r="A224" s="9">
        <f t="shared" si="66"/>
        <v>-4.4591965725272242E-2</v>
      </c>
      <c r="B224" s="88">
        <f>IF(Sample7!K230&gt;0,Sample7!K230, )</f>
        <v>4.4591965725272242E-2</v>
      </c>
      <c r="C224" s="88">
        <f>IF(Sample7!L230&gt;0,Sample7!L230,"")</f>
        <v>0.68917409215059355</v>
      </c>
      <c r="D224" s="88" t="str">
        <f>IF(Sample7!M230&gt;0,Sample7!M230,)</f>
        <v/>
      </c>
      <c r="E224" s="162">
        <f t="shared" si="57"/>
        <v>0.44459196572527226</v>
      </c>
      <c r="F224" s="162">
        <f t="shared" si="58"/>
        <v>4.333164048380761E-2</v>
      </c>
      <c r="G224" s="162">
        <f t="shared" si="59"/>
        <v>1.0781206961992668E-3</v>
      </c>
      <c r="H224" s="162">
        <f t="shared" si="60"/>
        <v>1.8220454526536589E-4</v>
      </c>
      <c r="I224" s="162">
        <f t="shared" si="61"/>
        <v>4.4409761180006876E-2</v>
      </c>
      <c r="J224" s="162">
        <f t="shared" si="67"/>
        <v>1.8220454526536589E-4</v>
      </c>
      <c r="K224" s="162">
        <f t="shared" si="62"/>
        <v>3.9716136810396811E-6</v>
      </c>
      <c r="L224" s="59">
        <f t="shared" si="63"/>
        <v>-4.4408920985006255E-18</v>
      </c>
      <c r="M224" s="162">
        <f t="shared" si="68"/>
        <v>0.68938391421628686</v>
      </c>
      <c r="N224" s="99">
        <f t="shared" si="64"/>
        <v>4.4025299251807825E-8</v>
      </c>
      <c r="O224" s="100">
        <f t="shared" si="69"/>
        <v>2.3749400671855384E-4</v>
      </c>
      <c r="P224" s="100">
        <f t="shared" si="70"/>
        <v>3.0569245477835559E-9</v>
      </c>
      <c r="Q224" s="11">
        <v>222</v>
      </c>
      <c r="R224" s="9">
        <f t="shared" si="65"/>
        <v>0.68927214156946004</v>
      </c>
    </row>
    <row r="225" spans="1:18" x14ac:dyDescent="0.25">
      <c r="A225" s="9">
        <f t="shared" si="66"/>
        <v>-4.4137795305391671E-2</v>
      </c>
      <c r="B225" s="88">
        <f>IF(Sample7!K231&gt;0,Sample7!K231, )</f>
        <v>4.4137795305391671E-2</v>
      </c>
      <c r="C225" s="88">
        <f>IF(Sample7!L231&gt;0,Sample7!L231,"")</f>
        <v>0.68942126045217733</v>
      </c>
      <c r="D225" s="88" t="str">
        <f>IF(Sample7!M231&gt;0,Sample7!M231,)</f>
        <v/>
      </c>
      <c r="E225" s="162">
        <f t="shared" si="57"/>
        <v>0.44413779530539171</v>
      </c>
      <c r="F225" s="162">
        <f t="shared" si="58"/>
        <v>4.2899751303974401E-2</v>
      </c>
      <c r="G225" s="162">
        <f t="shared" si="59"/>
        <v>1.0580674930147013E-3</v>
      </c>
      <c r="H225" s="162">
        <f t="shared" si="60"/>
        <v>1.799765084025684E-4</v>
      </c>
      <c r="I225" s="162">
        <f t="shared" si="61"/>
        <v>4.3957818796989102E-2</v>
      </c>
      <c r="J225" s="162">
        <f t="shared" si="67"/>
        <v>1.799765084025684E-4</v>
      </c>
      <c r="K225" s="162">
        <f t="shared" si="62"/>
        <v>3.9139861584308612E-6</v>
      </c>
      <c r="L225" s="59">
        <f t="shared" si="63"/>
        <v>-4.4408920985006255E-18</v>
      </c>
      <c r="M225" s="162">
        <f t="shared" si="68"/>
        <v>0.68937748556288381</v>
      </c>
      <c r="N225" s="99">
        <f t="shared" si="64"/>
        <v>1.9162409326602937E-9</v>
      </c>
      <c r="O225" s="100">
        <f t="shared" si="69"/>
        <v>2.3491649594607566E-4</v>
      </c>
      <c r="P225" s="100">
        <f t="shared" si="70"/>
        <v>3.0184022312807321E-9</v>
      </c>
      <c r="Q225" s="11">
        <v>223</v>
      </c>
      <c r="R225" s="9">
        <f t="shared" si="65"/>
        <v>0.68926707969632595</v>
      </c>
    </row>
    <row r="226" spans="1:18" x14ac:dyDescent="0.25">
      <c r="A226" s="9">
        <f t="shared" si="66"/>
        <v>-4.3759319955491129E-2</v>
      </c>
      <c r="B226" s="88">
        <f>IF(Sample7!K232&gt;0,Sample7!K232, )</f>
        <v>4.3759319955491129E-2</v>
      </c>
      <c r="C226" s="88">
        <f>IF(Sample7!L232&gt;0,Sample7!L232,"")</f>
        <v>0.6892978067182044</v>
      </c>
      <c r="D226" s="88" t="str">
        <f>IF(Sample7!M232&gt;0,Sample7!M232,)</f>
        <v/>
      </c>
      <c r="E226" s="162">
        <f t="shared" si="57"/>
        <v>0.44375931995549117</v>
      </c>
      <c r="F226" s="162">
        <f t="shared" si="58"/>
        <v>4.2539557995296101E-2</v>
      </c>
      <c r="G226" s="162">
        <f t="shared" si="59"/>
        <v>1.0416351404656174E-3</v>
      </c>
      <c r="H226" s="162">
        <f t="shared" si="60"/>
        <v>1.7812681972941002E-4</v>
      </c>
      <c r="I226" s="162">
        <f t="shared" si="61"/>
        <v>4.3581193135761719E-2</v>
      </c>
      <c r="J226" s="162">
        <f t="shared" si="67"/>
        <v>1.7812681972941002E-4</v>
      </c>
      <c r="K226" s="162">
        <f t="shared" si="62"/>
        <v>3.8666024387353958E-6</v>
      </c>
      <c r="L226" s="59">
        <f t="shared" si="63"/>
        <v>-4.4408920985006255E-18</v>
      </c>
      <c r="M226" s="162">
        <f t="shared" si="68"/>
        <v>0.68937220298864632</v>
      </c>
      <c r="N226" s="99">
        <f t="shared" si="64"/>
        <v>5.5348050556677765E-9</v>
      </c>
      <c r="O226" s="100">
        <f t="shared" si="69"/>
        <v>2.3278989203653094E-4</v>
      </c>
      <c r="P226" s="100">
        <f t="shared" si="70"/>
        <v>2.9880514740535299E-9</v>
      </c>
      <c r="Q226" s="11">
        <v>224</v>
      </c>
      <c r="R226" s="9">
        <f t="shared" si="65"/>
        <v>0.68926293180617937</v>
      </c>
    </row>
    <row r="227" spans="1:18" x14ac:dyDescent="0.25">
      <c r="A227" s="9">
        <f t="shared" si="66"/>
        <v>-4.3380844605590795E-2</v>
      </c>
      <c r="B227" s="88">
        <f>IF(Sample7!K233&gt;0,Sample7!K233, )</f>
        <v>4.3380844605590795E-2</v>
      </c>
      <c r="C227" s="88">
        <f>IF(Sample7!L233&gt;0,Sample7!L233,"")</f>
        <v>0.6892978067182044</v>
      </c>
      <c r="D227" s="88" t="str">
        <f>IF(Sample7!M233&gt;0,Sample7!M233,)</f>
        <v/>
      </c>
      <c r="E227" s="162">
        <f t="shared" si="57"/>
        <v>0.4433808446055908</v>
      </c>
      <c r="F227" s="162">
        <f t="shared" si="58"/>
        <v>4.2179108937939289E-2</v>
      </c>
      <c r="G227" s="162">
        <f t="shared" si="59"/>
        <v>1.0254521997919222E-3</v>
      </c>
      <c r="H227" s="162">
        <f t="shared" si="60"/>
        <v>1.7628346785958371E-4</v>
      </c>
      <c r="I227" s="162">
        <f t="shared" si="61"/>
        <v>4.3204561137731211E-2</v>
      </c>
      <c r="J227" s="162">
        <f t="shared" si="67"/>
        <v>1.7628346785958371E-4</v>
      </c>
      <c r="K227" s="162">
        <f t="shared" si="62"/>
        <v>3.8197923232353867E-6</v>
      </c>
      <c r="L227" s="59">
        <f t="shared" si="63"/>
        <v>-2.2204460492503127E-18</v>
      </c>
      <c r="M227" s="162">
        <f t="shared" si="68"/>
        <v>0.68936698725878309</v>
      </c>
      <c r="N227" s="99">
        <f t="shared" si="64"/>
        <v>4.7859471947604572E-9</v>
      </c>
      <c r="O227" s="100">
        <f t="shared" si="69"/>
        <v>2.306824859569424E-4</v>
      </c>
      <c r="P227" s="100">
        <f t="shared" si="70"/>
        <v>2.9592531699567578E-9</v>
      </c>
      <c r="Q227" s="11">
        <v>225</v>
      </c>
      <c r="R227" s="9">
        <f t="shared" si="65"/>
        <v>0.68925884687312045</v>
      </c>
    </row>
    <row r="228" spans="1:18" x14ac:dyDescent="0.25">
      <c r="A228" s="9">
        <f t="shared" si="66"/>
        <v>-4.3002369255690245E-2</v>
      </c>
      <c r="B228" s="88">
        <f>IF(Sample7!K234&gt;0,Sample7!K234, )</f>
        <v>4.3002369255690245E-2</v>
      </c>
      <c r="C228" s="88">
        <f>IF(Sample7!L234&gt;0,Sample7!L234,"")</f>
        <v>0.68928461672338848</v>
      </c>
      <c r="D228" s="88" t="str">
        <f>IF(Sample7!M234&gt;0,Sample7!M234,)</f>
        <v/>
      </c>
      <c r="E228" s="162">
        <f t="shared" si="57"/>
        <v>0.44300236925569025</v>
      </c>
      <c r="F228" s="162">
        <f t="shared" si="58"/>
        <v>4.181840777651169E-2</v>
      </c>
      <c r="G228" s="162">
        <f t="shared" si="59"/>
        <v>1.0095150587351304E-3</v>
      </c>
      <c r="H228" s="162">
        <f t="shared" si="60"/>
        <v>1.7444642044342484E-4</v>
      </c>
      <c r="I228" s="162">
        <f t="shared" si="61"/>
        <v>4.2827922835246821E-2</v>
      </c>
      <c r="J228" s="162">
        <f t="shared" si="67"/>
        <v>1.7444642044342484E-4</v>
      </c>
      <c r="K228" s="162">
        <f t="shared" si="62"/>
        <v>3.7735488690066336E-6</v>
      </c>
      <c r="L228" s="59">
        <f t="shared" si="63"/>
        <v>-2.2204460492503127E-18</v>
      </c>
      <c r="M228" s="162">
        <f t="shared" si="68"/>
        <v>0.68936183744163504</v>
      </c>
      <c r="N228" s="99">
        <f t="shared" si="64"/>
        <v>5.9630393265149589E-9</v>
      </c>
      <c r="O228" s="100">
        <f t="shared" si="69"/>
        <v>2.2859410536136437E-4</v>
      </c>
      <c r="P228" s="100">
        <f t="shared" si="70"/>
        <v>2.9319717819724554E-9</v>
      </c>
      <c r="Q228" s="11">
        <v>226</v>
      </c>
      <c r="R228" s="9">
        <f t="shared" si="65"/>
        <v>0.689254823985335</v>
      </c>
    </row>
    <row r="229" spans="1:18" x14ac:dyDescent="0.25">
      <c r="A229" s="9">
        <f t="shared" si="66"/>
        <v>-4.2548198835809674E-2</v>
      </c>
      <c r="B229" s="88">
        <f>IF(Sample7!K235&gt;0,Sample7!K235, )</f>
        <v>4.2548198835809674E-2</v>
      </c>
      <c r="C229" s="88">
        <f>IF(Sample7!L235&gt;0,Sample7!L235,"")</f>
        <v>0.68928461672338848</v>
      </c>
      <c r="D229" s="88" t="str">
        <f>IF(Sample7!M235&gt;0,Sample7!M235,)</f>
        <v/>
      </c>
      <c r="E229" s="162">
        <f t="shared" si="57"/>
        <v>0.4425481988358097</v>
      </c>
      <c r="F229" s="162">
        <f t="shared" si="58"/>
        <v>4.1385238667052335E-2</v>
      </c>
      <c r="G229" s="162">
        <f t="shared" si="59"/>
        <v>9.9070992855953416E-4</v>
      </c>
      <c r="H229" s="162">
        <f t="shared" si="60"/>
        <v>1.7225024019780488E-4</v>
      </c>
      <c r="I229" s="162">
        <f t="shared" si="61"/>
        <v>4.2375948595611869E-2</v>
      </c>
      <c r="J229" s="162">
        <f t="shared" si="67"/>
        <v>1.7225024019780488E-4</v>
      </c>
      <c r="K229" s="162">
        <f t="shared" si="62"/>
        <v>3.7187950653282918E-6</v>
      </c>
      <c r="L229" s="59">
        <f t="shared" si="63"/>
        <v>-2.2204460492503127E-18</v>
      </c>
      <c r="M229" s="162">
        <f t="shared" si="68"/>
        <v>0.68935574337184757</v>
      </c>
      <c r="N229" s="99">
        <f t="shared" si="64"/>
        <v>5.0590001210239178E-9</v>
      </c>
      <c r="O229" s="100">
        <f t="shared" si="69"/>
        <v>2.2611292188358273E-4</v>
      </c>
      <c r="P229" s="100">
        <f t="shared" si="70"/>
        <v>2.9011884783834284E-9</v>
      </c>
      <c r="Q229" s="11">
        <v>227</v>
      </c>
      <c r="R229" s="9">
        <f t="shared" si="65"/>
        <v>0.68925007715350262</v>
      </c>
    </row>
    <row r="230" spans="1:18" x14ac:dyDescent="0.25">
      <c r="A230" s="9">
        <f t="shared" si="66"/>
        <v>-4.2169723485909347E-2</v>
      </c>
      <c r="B230" s="88">
        <f>IF(Sample7!K236&gt;0,Sample7!K236, )</f>
        <v>4.2169723485909347E-2</v>
      </c>
      <c r="C230" s="88">
        <f>IF(Sample7!L236&gt;0,Sample7!L236,"")</f>
        <v>0.6892978067182044</v>
      </c>
      <c r="D230" s="88" t="str">
        <f>IF(Sample7!M236&gt;0,Sample7!M236,)</f>
        <v/>
      </c>
      <c r="E230" s="162">
        <f t="shared" si="57"/>
        <v>0.44216972348590938</v>
      </c>
      <c r="F230" s="162">
        <f t="shared" si="58"/>
        <v>4.102399547300957E-2</v>
      </c>
      <c r="G230" s="162">
        <f t="shared" si="59"/>
        <v>9.7530106311566334E-4</v>
      </c>
      <c r="H230" s="162">
        <f t="shared" si="60"/>
        <v>1.7042694978411377E-4</v>
      </c>
      <c r="I230" s="162">
        <f t="shared" si="61"/>
        <v>4.1999296536125233E-2</v>
      </c>
      <c r="J230" s="162">
        <f t="shared" si="67"/>
        <v>1.7042694978411377E-4</v>
      </c>
      <c r="K230" s="162">
        <f t="shared" si="62"/>
        <v>3.6737742393439603E-6</v>
      </c>
      <c r="L230" s="59">
        <f t="shared" si="63"/>
        <v>-2.2204460492503127E-18</v>
      </c>
      <c r="M230" s="162">
        <f t="shared" si="68"/>
        <v>0.68935073534235602</v>
      </c>
      <c r="N230" s="99">
        <f t="shared" si="64"/>
        <v>2.8014392545841836E-9</v>
      </c>
      <c r="O230" s="100">
        <f t="shared" si="69"/>
        <v>2.2406579821506953E-4</v>
      </c>
      <c r="P230" s="100">
        <f t="shared" si="70"/>
        <v>2.877126060999045E-9</v>
      </c>
      <c r="Q230" s="11">
        <v>228</v>
      </c>
      <c r="R230" s="9">
        <f t="shared" si="65"/>
        <v>0.68924618761419565</v>
      </c>
    </row>
    <row r="231" spans="1:18" x14ac:dyDescent="0.25">
      <c r="A231" s="9">
        <f t="shared" si="66"/>
        <v>-4.186694320598882E-2</v>
      </c>
      <c r="B231" s="88">
        <f>IF(Sample7!K237&gt;0,Sample7!K237, )</f>
        <v>4.186694320598882E-2</v>
      </c>
      <c r="C231" s="88">
        <f>IF(Sample7!L237&gt;0,Sample7!L237,"")</f>
        <v>0.6892978067182044</v>
      </c>
      <c r="D231" s="88" t="str">
        <f>IF(Sample7!M237&gt;0,Sample7!M237,)</f>
        <v/>
      </c>
      <c r="E231" s="162">
        <f t="shared" si="57"/>
        <v>0.44186694320598885</v>
      </c>
      <c r="F231" s="162">
        <f t="shared" si="58"/>
        <v>4.0734827406337951E-2</v>
      </c>
      <c r="G231" s="162">
        <f t="shared" si="59"/>
        <v>9.6314301496053939E-4</v>
      </c>
      <c r="H231" s="162">
        <f t="shared" si="60"/>
        <v>1.6897278469032995E-4</v>
      </c>
      <c r="I231" s="162">
        <f t="shared" si="61"/>
        <v>4.169797042129849E-2</v>
      </c>
      <c r="J231" s="162">
        <f t="shared" si="67"/>
        <v>1.6897278469032995E-4</v>
      </c>
      <c r="K231" s="162">
        <f t="shared" si="62"/>
        <v>3.6381502988899395E-6</v>
      </c>
      <c r="L231" s="59">
        <f t="shared" si="63"/>
        <v>-2.2204460492503127E-18</v>
      </c>
      <c r="M231" s="162">
        <f t="shared" si="68"/>
        <v>0.68934677432967584</v>
      </c>
      <c r="N231" s="99">
        <f t="shared" si="64"/>
        <v>2.3978269732178932E-9</v>
      </c>
      <c r="O231" s="100">
        <f t="shared" si="69"/>
        <v>2.224414158889127E-4</v>
      </c>
      <c r="P231" s="100">
        <f t="shared" si="70"/>
        <v>2.8588945222500567E-9</v>
      </c>
      <c r="Q231" s="11">
        <v>229</v>
      </c>
      <c r="R231" s="9">
        <f t="shared" si="65"/>
        <v>0.68924311865325449</v>
      </c>
    </row>
    <row r="232" spans="1:18" x14ac:dyDescent="0.25">
      <c r="A232" s="9">
        <f t="shared" si="66"/>
        <v>-4.1488467856088486E-2</v>
      </c>
      <c r="B232" s="88">
        <f>IF(Sample7!K238&gt;0,Sample7!K238, )</f>
        <v>4.1488467856088486E-2</v>
      </c>
      <c r="C232" s="88">
        <f>IF(Sample7!L238&gt;0,Sample7!L238,"")</f>
        <v>0.68942126045217733</v>
      </c>
      <c r="D232" s="88" t="str">
        <f>IF(Sample7!M238&gt;0,Sample7!M238,)</f>
        <v/>
      </c>
      <c r="E232" s="162">
        <f t="shared" si="57"/>
        <v>0.44148846785608853</v>
      </c>
      <c r="F232" s="162">
        <f t="shared" si="58"/>
        <v>4.037315333453953E-2</v>
      </c>
      <c r="G232" s="162">
        <f t="shared" si="59"/>
        <v>9.4815388560941932E-4</v>
      </c>
      <c r="H232" s="162">
        <f t="shared" si="60"/>
        <v>1.6716063593953667E-4</v>
      </c>
      <c r="I232" s="162">
        <f t="shared" si="61"/>
        <v>4.1321307220148949E-2</v>
      </c>
      <c r="J232" s="162">
        <f t="shared" si="67"/>
        <v>1.6716063593953667E-4</v>
      </c>
      <c r="K232" s="162">
        <f t="shared" si="62"/>
        <v>3.5941057256778139E-6</v>
      </c>
      <c r="L232" s="59">
        <f t="shared" si="63"/>
        <v>-2.2204460492503127E-18</v>
      </c>
      <c r="M232" s="162">
        <f t="shared" si="68"/>
        <v>0.68934187908568956</v>
      </c>
      <c r="N232" s="99">
        <f t="shared" si="64"/>
        <v>6.3014013454662977E-9</v>
      </c>
      <c r="O232" s="100">
        <f t="shared" si="69"/>
        <v>2.2042744417028417E-4</v>
      </c>
      <c r="P232" s="100">
        <f t="shared" si="70"/>
        <v>2.837352859091229E-9</v>
      </c>
      <c r="Q232" s="11">
        <v>230</v>
      </c>
      <c r="R232" s="9">
        <f t="shared" si="65"/>
        <v>0.68923933506464441</v>
      </c>
    </row>
    <row r="233" spans="1:18" x14ac:dyDescent="0.25">
      <c r="A233" s="9">
        <f t="shared" si="66"/>
        <v>-4.1109992506187944E-2</v>
      </c>
      <c r="B233" s="88">
        <f>IF(Sample7!K239&gt;0,Sample7!K239, )</f>
        <v>4.1109992506187944E-2</v>
      </c>
      <c r="C233" s="88">
        <f>IF(Sample7!L239&gt;0,Sample7!L239,"")</f>
        <v>0.6892978067182044</v>
      </c>
      <c r="D233" s="88" t="str">
        <f>IF(Sample7!M239&gt;0,Sample7!M239,)</f>
        <v/>
      </c>
      <c r="E233" s="162">
        <f t="shared" si="57"/>
        <v>0.44110999250618799</v>
      </c>
      <c r="F233" s="162">
        <f t="shared" si="58"/>
        <v>4.0011244680620464E-2</v>
      </c>
      <c r="G233" s="162">
        <f t="shared" si="59"/>
        <v>9.3339319242873725E-4</v>
      </c>
      <c r="H233" s="162">
        <f t="shared" si="60"/>
        <v>1.6535463313874232E-4</v>
      </c>
      <c r="I233" s="162">
        <f t="shared" si="61"/>
        <v>4.0944637873049201E-2</v>
      </c>
      <c r="J233" s="162">
        <f t="shared" si="67"/>
        <v>1.6535463313874232E-4</v>
      </c>
      <c r="K233" s="162">
        <f t="shared" si="62"/>
        <v>3.5505943392390054E-6</v>
      </c>
      <c r="L233" s="59">
        <f t="shared" si="63"/>
        <v>-2.2204460492503127E-18</v>
      </c>
      <c r="M233" s="162">
        <f t="shared" si="68"/>
        <v>0.6893370452742662</v>
      </c>
      <c r="N233" s="99">
        <f t="shared" si="64"/>
        <v>1.539664281815391E-9</v>
      </c>
      <c r="O233" s="100">
        <f t="shared" si="69"/>
        <v>2.1843165889115471E-4</v>
      </c>
      <c r="P233" s="100">
        <f t="shared" si="70"/>
        <v>2.8171706627222478E-9</v>
      </c>
      <c r="Q233" s="11">
        <v>231</v>
      </c>
      <c r="R233" s="9">
        <f t="shared" si="65"/>
        <v>0.68923560913838899</v>
      </c>
    </row>
    <row r="234" spans="1:18" x14ac:dyDescent="0.25">
      <c r="A234" s="9">
        <f t="shared" si="66"/>
        <v>-4.073151715628761E-2</v>
      </c>
      <c r="B234" s="88">
        <f>IF(Sample7!K240&gt;0,Sample7!K240, )</f>
        <v>4.073151715628761E-2</v>
      </c>
      <c r="C234" s="88">
        <f>IF(Sample7!L240&gt;0,Sample7!L240,"")</f>
        <v>0.6892978067182044</v>
      </c>
      <c r="D234" s="88" t="str">
        <f>IF(Sample7!M240&gt;0,Sample7!M240,)</f>
        <v/>
      </c>
      <c r="E234" s="162">
        <f t="shared" si="57"/>
        <v>0.44073151715628761</v>
      </c>
      <c r="F234" s="162">
        <f t="shared" si="58"/>
        <v>3.9649104811983416E-2</v>
      </c>
      <c r="G234" s="162">
        <f t="shared" si="59"/>
        <v>9.1885759908064829E-4</v>
      </c>
      <c r="H234" s="162">
        <f t="shared" si="60"/>
        <v>1.6355474522354585E-4</v>
      </c>
      <c r="I234" s="162">
        <f t="shared" si="61"/>
        <v>4.0567962411064064E-2</v>
      </c>
      <c r="J234" s="162">
        <f t="shared" si="67"/>
        <v>1.6355474522354585E-4</v>
      </c>
      <c r="K234" s="162">
        <f t="shared" si="62"/>
        <v>3.5076096857353436E-6</v>
      </c>
      <c r="L234" s="59">
        <f t="shared" si="63"/>
        <v>-2.2204460492503127E-18</v>
      </c>
      <c r="M234" s="162">
        <f t="shared" si="68"/>
        <v>0.68933227203418401</v>
      </c>
      <c r="N234" s="99">
        <f t="shared" si="64"/>
        <v>1.1878580055746971E-9</v>
      </c>
      <c r="O234" s="100">
        <f t="shared" si="69"/>
        <v>2.1645389668828349E-4</v>
      </c>
      <c r="P234" s="100">
        <f t="shared" si="70"/>
        <v>2.7983202256892544E-9</v>
      </c>
      <c r="Q234" s="11">
        <v>232</v>
      </c>
      <c r="R234" s="9">
        <f t="shared" si="65"/>
        <v>0.68923194003232258</v>
      </c>
    </row>
    <row r="235" spans="1:18" x14ac:dyDescent="0.25">
      <c r="A235" s="9">
        <f t="shared" si="66"/>
        <v>-4.0428736876367083E-2</v>
      </c>
      <c r="B235" s="88">
        <f>IF(Sample7!K241&gt;0,Sample7!K241, )</f>
        <v>4.0428736876367083E-2</v>
      </c>
      <c r="C235" s="88">
        <f>IF(Sample7!L241&gt;0,Sample7!L241,"")</f>
        <v>0.68942126045217733</v>
      </c>
      <c r="D235" s="88" t="str">
        <f>IF(Sample7!M241&gt;0,Sample7!M241,)</f>
        <v/>
      </c>
      <c r="E235" s="162">
        <f t="shared" si="57"/>
        <v>0.44042873687636708</v>
      </c>
      <c r="F235" s="162">
        <f t="shared" si="58"/>
        <v>3.9359228676895341E-2</v>
      </c>
      <c r="G235" s="162">
        <f t="shared" si="59"/>
        <v>9.0738898260515899E-4</v>
      </c>
      <c r="H235" s="162">
        <f t="shared" si="60"/>
        <v>1.6211921686658248E-4</v>
      </c>
      <c r="I235" s="162">
        <f t="shared" si="61"/>
        <v>4.02666176595005E-2</v>
      </c>
      <c r="J235" s="162">
        <f t="shared" si="67"/>
        <v>1.6211921686658248E-4</v>
      </c>
      <c r="K235" s="162">
        <f t="shared" si="62"/>
        <v>3.4735969235700075E-6</v>
      </c>
      <c r="L235" s="59">
        <f t="shared" si="63"/>
        <v>-2.2204460492503127E-18</v>
      </c>
      <c r="M235" s="162">
        <f t="shared" si="68"/>
        <v>0.68932849648197825</v>
      </c>
      <c r="N235" s="99">
        <f t="shared" si="64"/>
        <v>8.6051541670964422E-9</v>
      </c>
      <c r="O235" s="100">
        <f t="shared" si="69"/>
        <v>2.1488455468800789E-4</v>
      </c>
      <c r="P235" s="100">
        <f t="shared" si="70"/>
        <v>2.7841808754091459E-9</v>
      </c>
      <c r="Q235" s="11">
        <v>233</v>
      </c>
      <c r="R235" s="9">
        <f t="shared" si="65"/>
        <v>0.68922904509922445</v>
      </c>
    </row>
    <row r="236" spans="1:18" x14ac:dyDescent="0.25">
      <c r="A236" s="9">
        <f t="shared" si="66"/>
        <v>-4.0125956596446778E-2</v>
      </c>
      <c r="B236" s="88">
        <f>IF(Sample7!K242&gt;0,Sample7!K242, )</f>
        <v>4.0125956596446778E-2</v>
      </c>
      <c r="C236" s="88">
        <f>IF(Sample7!L242&gt;0,Sample7!L242,"")</f>
        <v>0.6892978067182044</v>
      </c>
      <c r="D236" s="88" t="str">
        <f>IF(Sample7!M242&gt;0,Sample7!M242,)</f>
        <v/>
      </c>
      <c r="E236" s="162">
        <f t="shared" si="57"/>
        <v>0.44012595659644682</v>
      </c>
      <c r="F236" s="162">
        <f t="shared" si="58"/>
        <v>3.9069208372765396E-2</v>
      </c>
      <c r="G236" s="162">
        <f t="shared" si="59"/>
        <v>8.9606065710038513E-4</v>
      </c>
      <c r="H236" s="162">
        <f t="shared" si="60"/>
        <v>1.6068756658099703E-4</v>
      </c>
      <c r="I236" s="162">
        <f t="shared" si="61"/>
        <v>3.9965269029865781E-2</v>
      </c>
      <c r="J236" s="162">
        <f t="shared" si="67"/>
        <v>1.6068756658099703E-4</v>
      </c>
      <c r="K236" s="162">
        <f t="shared" si="62"/>
        <v>3.439913959776303E-6</v>
      </c>
      <c r="L236" s="59">
        <f t="shared" si="63"/>
        <v>-2.2204460492503127E-18</v>
      </c>
      <c r="M236" s="162">
        <f t="shared" si="68"/>
        <v>0.6893247587213116</v>
      </c>
      <c r="N236" s="99">
        <f t="shared" si="64"/>
        <v>7.2641047149082524E-10</v>
      </c>
      <c r="O236" s="100">
        <f t="shared" si="69"/>
        <v>2.1332656157085816E-4</v>
      </c>
      <c r="P236" s="100">
        <f t="shared" si="70"/>
        <v>2.7708637935426245E-9</v>
      </c>
      <c r="Q236" s="11">
        <v>234</v>
      </c>
      <c r="R236" s="9">
        <f t="shared" si="65"/>
        <v>0.6892261855786781</v>
      </c>
    </row>
    <row r="237" spans="1:18" x14ac:dyDescent="0.25">
      <c r="A237" s="9">
        <f t="shared" si="66"/>
        <v>-3.9747481246546444E-2</v>
      </c>
      <c r="B237" s="88">
        <f>IF(Sample7!K243&gt;0,Sample7!K243, )</f>
        <v>3.9747481246546444E-2</v>
      </c>
      <c r="C237" s="88">
        <f>IF(Sample7!L243&gt;0,Sample7!L243,"")</f>
        <v>0.6892978067182044</v>
      </c>
      <c r="D237" s="88" t="str">
        <f>IF(Sample7!M243&gt;0,Sample7!M243,)</f>
        <v/>
      </c>
      <c r="E237" s="162">
        <f t="shared" si="57"/>
        <v>0.43974748124654645</v>
      </c>
      <c r="F237" s="162">
        <f t="shared" si="58"/>
        <v>3.8706482786677376E-2</v>
      </c>
      <c r="G237" s="162">
        <f t="shared" si="59"/>
        <v>8.8209502639443466E-4</v>
      </c>
      <c r="H237" s="162">
        <f t="shared" si="60"/>
        <v>1.5890343347463309E-4</v>
      </c>
      <c r="I237" s="162">
        <f t="shared" si="61"/>
        <v>3.9588577813071811E-2</v>
      </c>
      <c r="J237" s="162">
        <f t="shared" si="67"/>
        <v>1.5890343347463309E-4</v>
      </c>
      <c r="K237" s="162">
        <f t="shared" si="62"/>
        <v>3.3982691657873048E-6</v>
      </c>
      <c r="L237" s="59">
        <f t="shared" si="63"/>
        <v>-2.2204460492503127E-18</v>
      </c>
      <c r="M237" s="162">
        <f t="shared" si="68"/>
        <v>0.68932013901716249</v>
      </c>
      <c r="N237" s="99">
        <f t="shared" si="64"/>
        <v>4.987315767536997E-10</v>
      </c>
      <c r="O237" s="100">
        <f t="shared" si="69"/>
        <v>2.1139490520903593E-4</v>
      </c>
      <c r="P237" s="100">
        <f t="shared" si="70"/>
        <v>2.7553546048436121E-9</v>
      </c>
      <c r="Q237" s="11">
        <v>235</v>
      </c>
      <c r="R237" s="9">
        <f t="shared" si="65"/>
        <v>0.68922266034382063</v>
      </c>
    </row>
    <row r="238" spans="1:18" x14ac:dyDescent="0.25">
      <c r="A238" s="9">
        <f t="shared" si="66"/>
        <v>-3.9444700966625924E-2</v>
      </c>
      <c r="B238" s="88">
        <f>IF(Sample7!K244&gt;0,Sample7!K244, )</f>
        <v>3.9444700966625924E-2</v>
      </c>
      <c r="C238" s="88">
        <f>IF(Sample7!L244&gt;0,Sample7!L244,"")</f>
        <v>0.68954499720156104</v>
      </c>
      <c r="D238" s="88" t="str">
        <f>IF(Sample7!M244&gt;0,Sample7!M244,)</f>
        <v/>
      </c>
      <c r="E238" s="162">
        <f t="shared" si="57"/>
        <v>0.43944470096662597</v>
      </c>
      <c r="F238" s="162">
        <f t="shared" si="58"/>
        <v>3.8416144155503873E-2</v>
      </c>
      <c r="G238" s="162">
        <f t="shared" si="59"/>
        <v>8.710763592539375E-4</v>
      </c>
      <c r="H238" s="162">
        <f t="shared" si="60"/>
        <v>1.5748045186811388E-4</v>
      </c>
      <c r="I238" s="162">
        <f t="shared" si="61"/>
        <v>3.928722051475781E-2</v>
      </c>
      <c r="J238" s="162">
        <f t="shared" si="67"/>
        <v>1.5748045186811388E-4</v>
      </c>
      <c r="K238" s="162">
        <f t="shared" si="62"/>
        <v>3.3653166047368906E-6</v>
      </c>
      <c r="L238" s="59">
        <f t="shared" si="63"/>
        <v>-2.2204460492503127E-18</v>
      </c>
      <c r="M238" s="162">
        <f t="shared" si="68"/>
        <v>0.6893164847388995</v>
      </c>
      <c r="N238" s="99">
        <f t="shared" si="64"/>
        <v>5.2217945591639084E-8</v>
      </c>
      <c r="O238" s="100">
        <f t="shared" si="69"/>
        <v>2.0986214943371611E-4</v>
      </c>
      <c r="P238" s="100">
        <f t="shared" si="70"/>
        <v>2.7438422398542189E-9</v>
      </c>
      <c r="Q238" s="11">
        <v>236</v>
      </c>
      <c r="R238" s="9">
        <f t="shared" si="65"/>
        <v>0.68921987898791159</v>
      </c>
    </row>
    <row r="239" spans="1:18" x14ac:dyDescent="0.25">
      <c r="A239" s="9">
        <f t="shared" si="66"/>
        <v>-3.9141920686705613E-2</v>
      </c>
      <c r="B239" s="88">
        <f>IF(Sample7!K245&gt;0,Sample7!K245, )</f>
        <v>3.9141920686705613E-2</v>
      </c>
      <c r="C239" s="88">
        <f>IF(Sample7!L245&gt;0,Sample7!L245,"")</f>
        <v>0.68928461672338848</v>
      </c>
      <c r="D239" s="88" t="str">
        <f>IF(Sample7!M245&gt;0,Sample7!M245,)</f>
        <v/>
      </c>
      <c r="E239" s="162">
        <f t="shared" si="57"/>
        <v>0.43914192068670566</v>
      </c>
      <c r="F239" s="162">
        <f t="shared" si="58"/>
        <v>3.8125666695303845E-2</v>
      </c>
      <c r="G239" s="162">
        <f t="shared" si="59"/>
        <v>8.6019269352797384E-4</v>
      </c>
      <c r="H239" s="162">
        <f t="shared" si="60"/>
        <v>1.5606129787379408E-4</v>
      </c>
      <c r="I239" s="162">
        <f t="shared" si="61"/>
        <v>3.8985859388831819E-2</v>
      </c>
      <c r="J239" s="162">
        <f t="shared" si="67"/>
        <v>1.5606129787379408E-4</v>
      </c>
      <c r="K239" s="162">
        <f t="shared" si="62"/>
        <v>3.332683563130339E-6</v>
      </c>
      <c r="L239" s="59">
        <f t="shared" si="63"/>
        <v>-2.2204460492503127E-18</v>
      </c>
      <c r="M239" s="162">
        <f t="shared" si="68"/>
        <v>0.68931286688602045</v>
      </c>
      <c r="N239" s="99">
        <f t="shared" si="64"/>
        <v>7.9807168873280428E-10</v>
      </c>
      <c r="O239" s="100">
        <f t="shared" si="69"/>
        <v>2.0834047930051367E-4</v>
      </c>
      <c r="P239" s="100">
        <f t="shared" si="70"/>
        <v>2.7331128106478621E-9</v>
      </c>
      <c r="Q239" s="11">
        <v>237</v>
      </c>
      <c r="R239" s="9">
        <f t="shared" si="65"/>
        <v>0.68921713170935306</v>
      </c>
    </row>
    <row r="240" spans="1:18" x14ac:dyDescent="0.25">
      <c r="A240" s="9">
        <f t="shared" si="66"/>
        <v>-3.8839140406785308E-2</v>
      </c>
      <c r="B240" s="88">
        <f>IF(Sample7!K246&gt;0,Sample7!K246, )</f>
        <v>3.8839140406785308E-2</v>
      </c>
      <c r="C240" s="88">
        <f>IF(Sample7!L246&gt;0,Sample7!L246,"")</f>
        <v>0.68940832894807036</v>
      </c>
      <c r="D240" s="88" t="str">
        <f>IF(Sample7!M246&gt;0,Sample7!M246,)</f>
        <v/>
      </c>
      <c r="E240" s="162">
        <f t="shared" si="57"/>
        <v>0.43883914040678534</v>
      </c>
      <c r="F240" s="162">
        <f t="shared" si="58"/>
        <v>3.7835052011871512E-2</v>
      </c>
      <c r="G240" s="162">
        <f t="shared" si="59"/>
        <v>8.4944243877257963E-4</v>
      </c>
      <c r="H240" s="162">
        <f t="shared" si="60"/>
        <v>1.5464595614121668E-4</v>
      </c>
      <c r="I240" s="162">
        <f t="shared" si="61"/>
        <v>3.8684494450644091E-2</v>
      </c>
      <c r="J240" s="162">
        <f t="shared" si="67"/>
        <v>1.5464595614121668E-4</v>
      </c>
      <c r="K240" s="162">
        <f t="shared" si="62"/>
        <v>3.3003669431082197E-6</v>
      </c>
      <c r="L240" s="59">
        <f t="shared" si="63"/>
        <v>-2.2204460492503127E-18</v>
      </c>
      <c r="M240" s="162">
        <f t="shared" si="68"/>
        <v>0.68930928504764533</v>
      </c>
      <c r="N240" s="99">
        <f t="shared" si="64"/>
        <v>9.8096942114038907E-9</v>
      </c>
      <c r="O240" s="100">
        <f t="shared" si="69"/>
        <v>2.0682981503465997E-4</v>
      </c>
      <c r="P240" s="100">
        <f t="shared" si="70"/>
        <v>2.7231551290108003E-9</v>
      </c>
      <c r="Q240" s="11">
        <v>238</v>
      </c>
      <c r="R240" s="9">
        <f t="shared" si="65"/>
        <v>0.68921441810668183</v>
      </c>
    </row>
    <row r="241" spans="1:18" x14ac:dyDescent="0.25">
      <c r="A241" s="9">
        <f t="shared" si="66"/>
        <v>-3.8536360126864781E-2</v>
      </c>
      <c r="B241" s="88">
        <f>IF(Sample7!K247&gt;0,Sample7!K247, )</f>
        <v>3.8536360126864781E-2</v>
      </c>
      <c r="C241" s="88">
        <f>IF(Sample7!L247&gt;0,Sample7!L247,"")</f>
        <v>0.68942126045217733</v>
      </c>
      <c r="D241" s="88" t="str">
        <f>IF(Sample7!M247&gt;0,Sample7!M247,)</f>
        <v/>
      </c>
      <c r="E241" s="162">
        <f t="shared" si="57"/>
        <v>0.43853636012686481</v>
      </c>
      <c r="F241" s="162">
        <f t="shared" si="58"/>
        <v>3.7544301693716475E-2</v>
      </c>
      <c r="G241" s="162">
        <f t="shared" si="59"/>
        <v>8.3882402174684928E-4</v>
      </c>
      <c r="H241" s="162">
        <f t="shared" si="60"/>
        <v>1.5323441140145666E-4</v>
      </c>
      <c r="I241" s="162">
        <f t="shared" si="61"/>
        <v>3.8383125715463325E-2</v>
      </c>
      <c r="J241" s="162">
        <f t="shared" si="67"/>
        <v>1.5323441140145666E-4</v>
      </c>
      <c r="K241" s="162">
        <f t="shared" si="62"/>
        <v>3.2683636768727199E-6</v>
      </c>
      <c r="L241" s="59">
        <f t="shared" si="63"/>
        <v>-2.2204460492503127E-18</v>
      </c>
      <c r="M241" s="162">
        <f t="shared" si="68"/>
        <v>0.68930573881728618</v>
      </c>
      <c r="N241" s="99">
        <f t="shared" si="64"/>
        <v>1.3345248127923466E-8</v>
      </c>
      <c r="O241" s="100">
        <f t="shared" si="69"/>
        <v>2.0533007742972172E-4</v>
      </c>
      <c r="P241" s="100">
        <f t="shared" si="70"/>
        <v>2.7139584189285302E-9</v>
      </c>
      <c r="Q241" s="11">
        <v>239</v>
      </c>
      <c r="R241" s="9">
        <f t="shared" si="65"/>
        <v>0.68921173778277667</v>
      </c>
    </row>
    <row r="242" spans="1:18" x14ac:dyDescent="0.25">
      <c r="A242" s="9">
        <f t="shared" si="66"/>
        <v>-3.8309274916924499E-2</v>
      </c>
      <c r="B242" s="88">
        <f>IF(Sample7!K248&gt;0,Sample7!K248, )</f>
        <v>3.8309274916924499E-2</v>
      </c>
      <c r="C242" s="88">
        <f>IF(Sample7!L248&gt;0,Sample7!L248,"")</f>
        <v>0.68954499720156104</v>
      </c>
      <c r="D242" s="88" t="str">
        <f>IF(Sample7!M248&gt;0,Sample7!M248,)</f>
        <v/>
      </c>
      <c r="E242" s="162">
        <f t="shared" si="57"/>
        <v>0.43830927491692451</v>
      </c>
      <c r="F242" s="162">
        <f t="shared" si="58"/>
        <v>3.7326150890733698E-2</v>
      </c>
      <c r="G242" s="162">
        <f t="shared" si="59"/>
        <v>8.309457907071105E-4</v>
      </c>
      <c r="H242" s="162">
        <f t="shared" si="60"/>
        <v>1.5217823548369092E-4</v>
      </c>
      <c r="I242" s="162">
        <f t="shared" si="61"/>
        <v>3.8157096681440808E-2</v>
      </c>
      <c r="J242" s="162">
        <f t="shared" si="67"/>
        <v>1.5217823548369092E-4</v>
      </c>
      <c r="K242" s="162">
        <f t="shared" si="62"/>
        <v>3.2445650369182384E-6</v>
      </c>
      <c r="L242" s="59">
        <f t="shared" si="63"/>
        <v>-2.2204460492503127E-18</v>
      </c>
      <c r="M242" s="162">
        <f t="shared" si="68"/>
        <v>0.68930310227020697</v>
      </c>
      <c r="N242" s="99">
        <f t="shared" si="64"/>
        <v>5.8513157814790092E-8</v>
      </c>
      <c r="O242" s="100">
        <f t="shared" si="69"/>
        <v>2.0421239751796101E-4</v>
      </c>
      <c r="P242" s="100">
        <f t="shared" si="70"/>
        <v>2.7075540186086759E-9</v>
      </c>
      <c r="Q242" s="11">
        <v>240</v>
      </c>
      <c r="R242" s="9">
        <f t="shared" si="65"/>
        <v>0.68920974914257416</v>
      </c>
    </row>
    <row r="243" spans="1:18" x14ac:dyDescent="0.25">
      <c r="A243" s="9">
        <f t="shared" si="66"/>
        <v>-3.8006494637004187E-2</v>
      </c>
      <c r="B243" s="88">
        <f>IF(Sample7!K249&gt;0,Sample7!K249, )</f>
        <v>3.8006494637004187E-2</v>
      </c>
      <c r="C243" s="88">
        <f>IF(Sample7!L249&gt;0,Sample7!L249,"")</f>
        <v>0.68928461672338848</v>
      </c>
      <c r="D243" s="88" t="str">
        <f>IF(Sample7!M249&gt;0,Sample7!M249,)</f>
        <v/>
      </c>
      <c r="E243" s="162">
        <f t="shared" si="57"/>
        <v>0.4380064946370042</v>
      </c>
      <c r="F243" s="162">
        <f t="shared" si="58"/>
        <v>3.7035166982710643E-2</v>
      </c>
      <c r="G243" s="162">
        <f t="shared" si="59"/>
        <v>8.2055435530950516E-4</v>
      </c>
      <c r="H243" s="162">
        <f t="shared" si="60"/>
        <v>1.5077329898403879E-4</v>
      </c>
      <c r="I243" s="162">
        <f t="shared" si="61"/>
        <v>3.7855721338020148E-2</v>
      </c>
      <c r="J243" s="162">
        <f t="shared" si="67"/>
        <v>1.5077329898403879E-4</v>
      </c>
      <c r="K243" s="162">
        <f t="shared" si="62"/>
        <v>3.2131028471590508E-6</v>
      </c>
      <c r="L243" s="59">
        <f t="shared" si="63"/>
        <v>-2.2204460492503127E-18</v>
      </c>
      <c r="M243" s="162">
        <f t="shared" si="68"/>
        <v>0.68929961738884227</v>
      </c>
      <c r="N243" s="99">
        <f t="shared" si="64"/>
        <v>2.250199640565413E-10</v>
      </c>
      <c r="O243" s="100">
        <f t="shared" si="69"/>
        <v>2.027315926741943E-4</v>
      </c>
      <c r="P243" s="100">
        <f t="shared" si="70"/>
        <v>2.6996642831924537E-9</v>
      </c>
      <c r="Q243" s="11">
        <v>241</v>
      </c>
      <c r="R243" s="9">
        <f t="shared" si="65"/>
        <v>0.68920712611386492</v>
      </c>
    </row>
    <row r="244" spans="1:18" x14ac:dyDescent="0.25">
      <c r="A244" s="9">
        <f t="shared" si="66"/>
        <v>-3.7779409427063905E-2</v>
      </c>
      <c r="B244" s="88">
        <f>IF(Sample7!K250&gt;0,Sample7!K250, )</f>
        <v>3.7779409427063905E-2</v>
      </c>
      <c r="C244" s="88">
        <f>IF(Sample7!L250&gt;0,Sample7!L250,"")</f>
        <v>0.68916118745802346</v>
      </c>
      <c r="D244" s="88" t="str">
        <f>IF(Sample7!M250&gt;0,Sample7!M250,)</f>
        <v/>
      </c>
      <c r="E244" s="162">
        <f t="shared" si="57"/>
        <v>0.43777940942706395</v>
      </c>
      <c r="F244" s="162">
        <f t="shared" si="58"/>
        <v>3.6816842766798474E-2</v>
      </c>
      <c r="G244" s="162">
        <f t="shared" si="59"/>
        <v>8.1284459834209816E-4</v>
      </c>
      <c r="H244" s="162">
        <f t="shared" si="60"/>
        <v>1.4972206192333248E-4</v>
      </c>
      <c r="I244" s="162">
        <f t="shared" si="61"/>
        <v>3.7629687365140572E-2</v>
      </c>
      <c r="J244" s="162">
        <f t="shared" si="67"/>
        <v>1.4972206192333248E-4</v>
      </c>
      <c r="K244" s="162">
        <f t="shared" si="62"/>
        <v>3.1897065691203352E-6</v>
      </c>
      <c r="L244" s="59">
        <f t="shared" si="63"/>
        <v>-2.2204460492503127E-18</v>
      </c>
      <c r="M244" s="162">
        <f t="shared" si="68"/>
        <v>0.68929702639807655</v>
      </c>
      <c r="N244" s="99">
        <f t="shared" si="64"/>
        <v>1.8452217634747024E-8</v>
      </c>
      <c r="O244" s="100">
        <f t="shared" si="69"/>
        <v>2.0162802284784891E-4</v>
      </c>
      <c r="P244" s="100">
        <f t="shared" si="70"/>
        <v>2.6942287794974266E-9</v>
      </c>
      <c r="Q244" s="11">
        <v>242</v>
      </c>
      <c r="R244" s="9">
        <f t="shared" si="65"/>
        <v>0.68920518000025388</v>
      </c>
    </row>
    <row r="245" spans="1:18" x14ac:dyDescent="0.25">
      <c r="A245" s="9">
        <f t="shared" si="66"/>
        <v>-3.7476629147143593E-2</v>
      </c>
      <c r="B245" s="88">
        <f>IF(Sample7!K251&gt;0,Sample7!K251, )</f>
        <v>3.7476629147143593E-2</v>
      </c>
      <c r="C245" s="88">
        <f>IF(Sample7!L251&gt;0,Sample7!L251,"")</f>
        <v>0.68942126045217733</v>
      </c>
      <c r="D245" s="88" t="str">
        <f>IF(Sample7!M251&gt;0,Sample7!M251,)</f>
        <v/>
      </c>
      <c r="E245" s="162">
        <f t="shared" si="57"/>
        <v>0.43747662914714364</v>
      </c>
      <c r="F245" s="162">
        <f t="shared" si="58"/>
        <v>3.6525629990583383E-2</v>
      </c>
      <c r="G245" s="162">
        <f t="shared" si="59"/>
        <v>8.026754689791013E-4</v>
      </c>
      <c r="H245" s="162">
        <f t="shared" si="60"/>
        <v>1.4832368758110892E-4</v>
      </c>
      <c r="I245" s="162">
        <f t="shared" si="61"/>
        <v>3.7328305459562484E-2</v>
      </c>
      <c r="J245" s="162">
        <f t="shared" si="67"/>
        <v>1.4832368758110892E-4</v>
      </c>
      <c r="K245" s="162">
        <f t="shared" si="62"/>
        <v>3.1587763088488153E-6</v>
      </c>
      <c r="L245" s="59">
        <f t="shared" si="63"/>
        <v>-2.2204460492503127E-18</v>
      </c>
      <c r="M245" s="162">
        <f t="shared" si="68"/>
        <v>0.68929360165721343</v>
      </c>
      <c r="N245" s="99">
        <f t="shared" si="64"/>
        <v>1.6296767931635821E-8</v>
      </c>
      <c r="O245" s="100">
        <f t="shared" si="69"/>
        <v>2.0016591291705993E-4</v>
      </c>
      <c r="P245" s="100">
        <f t="shared" si="70"/>
        <v>2.687616327783521E-9</v>
      </c>
      <c r="Q245" s="11">
        <v>243</v>
      </c>
      <c r="R245" s="9">
        <f t="shared" si="65"/>
        <v>0.6892026130865172</v>
      </c>
    </row>
    <row r="246" spans="1:18" x14ac:dyDescent="0.25">
      <c r="A246" s="9">
        <f t="shared" si="66"/>
        <v>-3.7249543937203311E-2</v>
      </c>
      <c r="B246" s="88">
        <f>IF(Sample7!K252&gt;0,Sample7!K252, )</f>
        <v>3.7249543937203311E-2</v>
      </c>
      <c r="C246" s="88">
        <f>IF(Sample7!L252&gt;0,Sample7!L252,"")</f>
        <v>0.68940832894807036</v>
      </c>
      <c r="D246" s="88" t="str">
        <f>IF(Sample7!M252&gt;0,Sample7!M252,)</f>
        <v/>
      </c>
      <c r="E246" s="162">
        <f t="shared" si="57"/>
        <v>0.43724954393720333</v>
      </c>
      <c r="F246" s="162">
        <f t="shared" si="58"/>
        <v>3.6307135869358007E-2</v>
      </c>
      <c r="G246" s="162">
        <f t="shared" si="59"/>
        <v>7.9513071286980985E-4</v>
      </c>
      <c r="H246" s="162">
        <f t="shared" si="60"/>
        <v>1.4727735497549466E-4</v>
      </c>
      <c r="I246" s="162">
        <f t="shared" si="61"/>
        <v>3.7102266582227816E-2</v>
      </c>
      <c r="J246" s="162">
        <f t="shared" si="67"/>
        <v>1.4727735497549466E-4</v>
      </c>
      <c r="K246" s="162">
        <f t="shared" si="62"/>
        <v>3.1357755907136565E-6</v>
      </c>
      <c r="L246" s="59">
        <f t="shared" si="63"/>
        <v>-2.2204460492503127E-18</v>
      </c>
      <c r="M246" s="162">
        <f t="shared" si="68"/>
        <v>0.68929105532494128</v>
      </c>
      <c r="N246" s="99">
        <f t="shared" si="64"/>
        <v>1.3753102681820827E-8</v>
      </c>
      <c r="O246" s="100">
        <f t="shared" si="69"/>
        <v>1.9907627590313637E-4</v>
      </c>
      <c r="P246" s="100">
        <f t="shared" si="70"/>
        <v>2.6831282092680789E-9</v>
      </c>
      <c r="Q246" s="11">
        <v>244</v>
      </c>
      <c r="R246" s="9">
        <f t="shared" si="65"/>
        <v>0.68920070862278138</v>
      </c>
    </row>
    <row r="247" spans="1:18" x14ac:dyDescent="0.25">
      <c r="A247" s="9">
        <f t="shared" si="66"/>
        <v>-3.7022458727263022E-2</v>
      </c>
      <c r="B247" s="88">
        <f>IF(Sample7!K253&gt;0,Sample7!K253, )</f>
        <v>3.7022458727263022E-2</v>
      </c>
      <c r="C247" s="88">
        <f>IF(Sample7!L253&gt;0,Sample7!L253,"")</f>
        <v>0.68942126045217733</v>
      </c>
      <c r="D247" s="88" t="str">
        <f>IF(Sample7!M253&gt;0,Sample7!M253,)</f>
        <v/>
      </c>
      <c r="E247" s="162">
        <f t="shared" si="57"/>
        <v>0.43702245872726303</v>
      </c>
      <c r="F247" s="162">
        <f t="shared" si="58"/>
        <v>3.6088569988816196E-2</v>
      </c>
      <c r="G247" s="162">
        <f t="shared" si="59"/>
        <v>7.876556246200761E-4</v>
      </c>
      <c r="H247" s="162">
        <f t="shared" si="60"/>
        <v>1.4623311382674919E-4</v>
      </c>
      <c r="I247" s="162">
        <f t="shared" si="61"/>
        <v>3.6876225613436273E-2</v>
      </c>
      <c r="J247" s="162">
        <f t="shared" si="67"/>
        <v>1.4623311382674919E-4</v>
      </c>
      <c r="K247" s="162">
        <f t="shared" si="62"/>
        <v>3.112942344565595E-6</v>
      </c>
      <c r="L247" s="59">
        <f t="shared" si="63"/>
        <v>-2.2204460492503127E-18</v>
      </c>
      <c r="M247" s="162">
        <f t="shared" si="68"/>
        <v>0.68928852786137729</v>
      </c>
      <c r="N247" s="99">
        <f t="shared" si="64"/>
        <v>1.7617940660492003E-8</v>
      </c>
      <c r="O247" s="100">
        <f t="shared" si="69"/>
        <v>1.9799255637484631E-4</v>
      </c>
      <c r="P247" s="100">
        <f t="shared" si="70"/>
        <v>2.6790398928897662E-9</v>
      </c>
      <c r="Q247" s="11">
        <v>245</v>
      </c>
      <c r="R247" s="9">
        <f t="shared" si="65"/>
        <v>0.68919882174475799</v>
      </c>
    </row>
    <row r="248" spans="1:18" x14ac:dyDescent="0.25">
      <c r="A248" s="9">
        <f t="shared" si="66"/>
        <v>-3.6795373517322739E-2</v>
      </c>
      <c r="B248" s="88">
        <f>IF(Sample7!K254&gt;0,Sample7!K254, )</f>
        <v>3.6795373517322739E-2</v>
      </c>
      <c r="C248" s="88">
        <f>IF(Sample7!L254&gt;0,Sample7!L254,"")</f>
        <v>0.68966874505403197</v>
      </c>
      <c r="D248" s="88" t="str">
        <f>IF(Sample7!M254&gt;0,Sample7!M254,)</f>
        <v/>
      </c>
      <c r="E248" s="162">
        <f t="shared" si="57"/>
        <v>0.43679537351732278</v>
      </c>
      <c r="F248" s="162">
        <f t="shared" si="58"/>
        <v>3.5869932975813132E-2</v>
      </c>
      <c r="G248" s="162">
        <f t="shared" si="59"/>
        <v>7.8024958361037206E-4</v>
      </c>
      <c r="H248" s="162">
        <f t="shared" si="60"/>
        <v>1.4519095789923553E-4</v>
      </c>
      <c r="I248" s="162">
        <f t="shared" si="61"/>
        <v>3.6650182559423504E-2</v>
      </c>
      <c r="J248" s="162">
        <f t="shared" si="67"/>
        <v>1.4519095789923553E-4</v>
      </c>
      <c r="K248" s="162">
        <f t="shared" si="62"/>
        <v>3.0902753511308504E-6</v>
      </c>
      <c r="L248" s="59">
        <f t="shared" si="63"/>
        <v>-2.2204460492503127E-18</v>
      </c>
      <c r="M248" s="162">
        <f t="shared" si="68"/>
        <v>0.68928601910603848</v>
      </c>
      <c r="N248" s="99">
        <f t="shared" si="64"/>
        <v>1.4647915126751539E-7</v>
      </c>
      <c r="O248" s="100">
        <f t="shared" si="69"/>
        <v>1.96914722349386E-4</v>
      </c>
      <c r="P248" s="100">
        <f t="shared" si="70"/>
        <v>2.6753478088946495E-9</v>
      </c>
      <c r="Q248" s="11">
        <v>246</v>
      </c>
      <c r="R248" s="9">
        <f t="shared" si="65"/>
        <v>0.68919695229578914</v>
      </c>
    </row>
    <row r="249" spans="1:18" x14ac:dyDescent="0.25">
      <c r="A249" s="9">
        <f t="shared" si="66"/>
        <v>-3.656828830738245E-2</v>
      </c>
      <c r="B249" s="88">
        <f>IF(Sample7!K255&gt;0,Sample7!K255, )</f>
        <v>3.656828830738245E-2</v>
      </c>
      <c r="C249" s="88">
        <f>IF(Sample7!L255&gt;0,Sample7!L255,"")</f>
        <v>0.68954499720156104</v>
      </c>
      <c r="D249" s="88" t="str">
        <f>IF(Sample7!M255&gt;0,Sample7!M255,)</f>
        <v/>
      </c>
      <c r="E249" s="162">
        <f t="shared" si="57"/>
        <v>0.43656828830738248</v>
      </c>
      <c r="F249" s="162">
        <f t="shared" si="58"/>
        <v>3.5651225452063298E-2</v>
      </c>
      <c r="G249" s="162">
        <f t="shared" si="59"/>
        <v>7.7291197433717457E-4</v>
      </c>
      <c r="H249" s="162">
        <f t="shared" si="60"/>
        <v>1.4415088098197748E-4</v>
      </c>
      <c r="I249" s="162">
        <f t="shared" si="61"/>
        <v>3.6424137426400473E-2</v>
      </c>
      <c r="J249" s="162">
        <f t="shared" si="67"/>
        <v>1.4415088098197748E-4</v>
      </c>
      <c r="K249" s="162">
        <f t="shared" si="62"/>
        <v>3.0677734000215919E-6</v>
      </c>
      <c r="L249" s="59">
        <f t="shared" si="63"/>
        <v>-2.2204460492503127E-18</v>
      </c>
      <c r="M249" s="162">
        <f t="shared" si="68"/>
        <v>0.68928352889974775</v>
      </c>
      <c r="N249" s="99">
        <f t="shared" si="64"/>
        <v>6.8365672853122313E-8</v>
      </c>
      <c r="O249" s="100">
        <f t="shared" si="69"/>
        <v>1.9584274201517356E-4</v>
      </c>
      <c r="P249" s="100">
        <f t="shared" si="70"/>
        <v>2.6720484970752552E-9</v>
      </c>
      <c r="Q249" s="11">
        <v>247</v>
      </c>
      <c r="R249" s="9">
        <f t="shared" si="65"/>
        <v>0.68919510012050789</v>
      </c>
    </row>
    <row r="250" spans="1:18" x14ac:dyDescent="0.25">
      <c r="A250" s="9">
        <f t="shared" si="66"/>
        <v>-3.6341203097442168E-2</v>
      </c>
      <c r="B250" s="88">
        <f>IF(Sample7!K256&gt;0,Sample7!K256, )</f>
        <v>3.6341203097442168E-2</v>
      </c>
      <c r="C250" s="88">
        <f>IF(Sample7!L256&gt;0,Sample7!L256,"")</f>
        <v>0.68966874505403197</v>
      </c>
      <c r="D250" s="88" t="str">
        <f>IF(Sample7!M256&gt;0,Sample7!M256,)</f>
        <v/>
      </c>
      <c r="E250" s="162">
        <f t="shared" si="57"/>
        <v>0.43634120309744218</v>
      </c>
      <c r="F250" s="162">
        <f t="shared" si="58"/>
        <v>3.5432448034175168E-2</v>
      </c>
      <c r="G250" s="162">
        <f t="shared" si="59"/>
        <v>7.6564218637847903E-4</v>
      </c>
      <c r="H250" s="162">
        <f t="shared" si="60"/>
        <v>1.4311287688852092E-4</v>
      </c>
      <c r="I250" s="162">
        <f t="shared" si="61"/>
        <v>3.6198090220553647E-2</v>
      </c>
      <c r="J250" s="162">
        <f t="shared" si="67"/>
        <v>1.4311287688852092E-4</v>
      </c>
      <c r="K250" s="162">
        <f t="shared" si="62"/>
        <v>3.0454352896394511E-6</v>
      </c>
      <c r="L250" s="59">
        <f t="shared" si="63"/>
        <v>-2.2204460492503127E-18</v>
      </c>
      <c r="M250" s="162">
        <f t="shared" si="68"/>
        <v>0.68928105708462606</v>
      </c>
      <c r="N250" s="99">
        <f t="shared" si="64"/>
        <v>1.5030196162208115E-7</v>
      </c>
      <c r="O250" s="100">
        <f t="shared" si="69"/>
        <v>1.9477658373091733E-4</v>
      </c>
      <c r="P250" s="100">
        <f t="shared" si="70"/>
        <v>2.669138604697077E-9</v>
      </c>
      <c r="Q250" s="11">
        <v>248</v>
      </c>
      <c r="R250" s="9">
        <f t="shared" si="65"/>
        <v>0.68919326506483025</v>
      </c>
    </row>
    <row r="251" spans="1:18" x14ac:dyDescent="0.25">
      <c r="A251" s="9">
        <f t="shared" si="66"/>
        <v>-3.6114117887501886E-2</v>
      </c>
      <c r="B251" s="88">
        <f>IF(Sample7!K257&gt;0,Sample7!K257, )</f>
        <v>3.6114117887501886E-2</v>
      </c>
      <c r="C251" s="88">
        <f>IF(Sample7!L257&gt;0,Sample7!L257,"")</f>
        <v>0.68966874505403197</v>
      </c>
      <c r="D251" s="88" t="str">
        <f>IF(Sample7!M257&gt;0,Sample7!M257,)</f>
        <v/>
      </c>
      <c r="E251" s="162">
        <f t="shared" si="57"/>
        <v>0.43611411788750193</v>
      </c>
      <c r="F251" s="162">
        <f t="shared" si="58"/>
        <v>3.5213601333685937E-2</v>
      </c>
      <c r="G251" s="162">
        <f t="shared" si="59"/>
        <v>7.5843961435912571E-4</v>
      </c>
      <c r="H251" s="162">
        <f t="shared" si="60"/>
        <v>1.4207693945682276E-4</v>
      </c>
      <c r="I251" s="162">
        <f t="shared" si="61"/>
        <v>3.5972040948045063E-2</v>
      </c>
      <c r="J251" s="162">
        <f t="shared" si="67"/>
        <v>1.4207693945682276E-4</v>
      </c>
      <c r="K251" s="162">
        <f t="shared" si="62"/>
        <v>3.0232598271618248E-6</v>
      </c>
      <c r="L251" s="59">
        <f t="shared" si="63"/>
        <v>-2.2204460492503127E-18</v>
      </c>
      <c r="M251" s="162">
        <f t="shared" si="68"/>
        <v>0.68927860350408332</v>
      </c>
      <c r="N251" s="99">
        <f t="shared" si="64"/>
        <v>1.5221042899633706E-7</v>
      </c>
      <c r="O251" s="100">
        <f t="shared" si="69"/>
        <v>1.9371621602473792E-4</v>
      </c>
      <c r="P251" s="100">
        <f t="shared" si="70"/>
        <v>2.6666148844576316E-9</v>
      </c>
      <c r="Q251" s="11">
        <v>249</v>
      </c>
      <c r="R251" s="9">
        <f t="shared" si="65"/>
        <v>0.68919144697594614</v>
      </c>
    </row>
    <row r="252" spans="1:18" x14ac:dyDescent="0.25">
      <c r="A252" s="9">
        <f t="shared" si="66"/>
        <v>-3.5887032677561596E-2</v>
      </c>
      <c r="B252" s="88">
        <f>IF(Sample7!K258&gt;0,Sample7!K258, )</f>
        <v>3.5887032677561596E-2</v>
      </c>
      <c r="C252" s="88">
        <f>IF(Sample7!L258&gt;0,Sample7!L258,"")</f>
        <v>0.68928461672338848</v>
      </c>
      <c r="D252" s="88" t="str">
        <f>IF(Sample7!M258&gt;0,Sample7!M258,)</f>
        <v/>
      </c>
      <c r="E252" s="162">
        <f t="shared" si="57"/>
        <v>0.43588703267756163</v>
      </c>
      <c r="F252" s="162">
        <f t="shared" si="58"/>
        <v>3.4994685957096053E-2</v>
      </c>
      <c r="G252" s="162">
        <f t="shared" si="59"/>
        <v>7.5130365791644532E-4</v>
      </c>
      <c r="H252" s="162">
        <f t="shared" si="60"/>
        <v>1.4104306254909826E-4</v>
      </c>
      <c r="I252" s="162">
        <f t="shared" si="61"/>
        <v>3.5745989615012498E-2</v>
      </c>
      <c r="J252" s="162">
        <f t="shared" si="67"/>
        <v>1.4104306254909826E-4</v>
      </c>
      <c r="K252" s="162">
        <f t="shared" si="62"/>
        <v>3.0012458284315904E-6</v>
      </c>
      <c r="L252" s="59">
        <f t="shared" si="63"/>
        <v>-2.2204460492503127E-18</v>
      </c>
      <c r="M252" s="162">
        <f t="shared" si="68"/>
        <v>0.68927616800280933</v>
      </c>
      <c r="N252" s="99">
        <f t="shared" si="64"/>
        <v>7.1380879424487493E-11</v>
      </c>
      <c r="O252" s="100">
        <f t="shared" si="69"/>
        <v>1.9266160759327152E-4</v>
      </c>
      <c r="P252" s="100">
        <f t="shared" si="70"/>
        <v>2.6644741924773429E-9</v>
      </c>
      <c r="Q252" s="11">
        <v>250</v>
      </c>
      <c r="R252" s="9">
        <f t="shared" si="65"/>
        <v>0.68918964570231067</v>
      </c>
    </row>
    <row r="253" spans="1:18" x14ac:dyDescent="0.25">
      <c r="A253" s="9">
        <f t="shared" si="66"/>
        <v>-3.5659947467621314E-2</v>
      </c>
      <c r="B253" s="88">
        <f>IF(Sample7!K259&gt;0,Sample7!K259, )</f>
        <v>3.5659947467621314E-2</v>
      </c>
      <c r="C253" s="88">
        <f>IF(Sample7!L259&gt;0,Sample7!L259,"")</f>
        <v>0.68966874505403197</v>
      </c>
      <c r="D253" s="88" t="str">
        <f>IF(Sample7!M259&gt;0,Sample7!M259,)</f>
        <v/>
      </c>
      <c r="E253" s="162">
        <f t="shared" si="57"/>
        <v>0.43565994746762132</v>
      </c>
      <c r="F253" s="162">
        <f t="shared" si="58"/>
        <v>3.4775702505903575E-2</v>
      </c>
      <c r="G253" s="162">
        <f t="shared" si="59"/>
        <v>7.4423372166594615E-4</v>
      </c>
      <c r="H253" s="162">
        <f t="shared" si="60"/>
        <v>1.4001124005179333E-4</v>
      </c>
      <c r="I253" s="162">
        <f t="shared" si="61"/>
        <v>3.5519936227569521E-2</v>
      </c>
      <c r="J253" s="162">
        <f t="shared" si="67"/>
        <v>1.4001124005179333E-4</v>
      </c>
      <c r="K253" s="162">
        <f t="shared" si="62"/>
        <v>2.9793921179089078E-6</v>
      </c>
      <c r="L253" s="59">
        <f t="shared" si="63"/>
        <v>-2.2204460492503127E-18</v>
      </c>
      <c r="M253" s="162">
        <f t="shared" si="68"/>
        <v>0.68927375042676553</v>
      </c>
      <c r="N253" s="99">
        <f t="shared" si="64"/>
        <v>1.5602075556935612E-7</v>
      </c>
      <c r="O253" s="100">
        <f t="shared" si="69"/>
        <v>1.9161272730079069E-4</v>
      </c>
      <c r="P253" s="100">
        <f t="shared" si="70"/>
        <v>2.6627134863084367E-9</v>
      </c>
      <c r="Q253" s="11">
        <v>251</v>
      </c>
      <c r="R253" s="9">
        <f t="shared" si="65"/>
        <v>0.68918786109363561</v>
      </c>
    </row>
    <row r="254" spans="1:18" x14ac:dyDescent="0.25">
      <c r="A254" s="9">
        <f t="shared" si="66"/>
        <v>-3.5432862257681025E-2</v>
      </c>
      <c r="B254" s="88">
        <f>IF(Sample7!K260&gt;0,Sample7!K260, )</f>
        <v>3.5432862257681025E-2</v>
      </c>
      <c r="C254" s="88">
        <f>IF(Sample7!L260&gt;0,Sample7!L260,"")</f>
        <v>0.68954499720156104</v>
      </c>
      <c r="D254" s="88" t="str">
        <f>IF(Sample7!M260&gt;0,Sample7!M260,)</f>
        <v/>
      </c>
      <c r="E254" s="162">
        <f t="shared" si="57"/>
        <v>0.43543286225768107</v>
      </c>
      <c r="F254" s="162">
        <f t="shared" si="58"/>
        <v>3.4556651576638786E-2</v>
      </c>
      <c r="G254" s="162">
        <f t="shared" si="59"/>
        <v>7.3722921516691797E-4</v>
      </c>
      <c r="H254" s="162">
        <f t="shared" si="60"/>
        <v>1.3898146587532079E-4</v>
      </c>
      <c r="I254" s="162">
        <f t="shared" si="61"/>
        <v>3.5293880791805704E-2</v>
      </c>
      <c r="J254" s="162">
        <f t="shared" si="67"/>
        <v>1.3898146587532079E-4</v>
      </c>
      <c r="K254" s="162">
        <f t="shared" si="62"/>
        <v>2.9576975286161258E-6</v>
      </c>
      <c r="L254" s="59">
        <f t="shared" si="63"/>
        <v>-2.2204460492503127E-18</v>
      </c>
      <c r="M254" s="162">
        <f t="shared" si="68"/>
        <v>0.68927135062317613</v>
      </c>
      <c r="N254" s="99">
        <f t="shared" si="64"/>
        <v>7.4882449861769675E-8</v>
      </c>
      <c r="O254" s="100">
        <f t="shared" si="69"/>
        <v>1.9056954417831515E-4</v>
      </c>
      <c r="P254" s="100">
        <f t="shared" si="70"/>
        <v>2.6613298229958773E-9</v>
      </c>
      <c r="Q254" s="11">
        <v>252</v>
      </c>
      <c r="R254" s="9">
        <f t="shared" si="65"/>
        <v>0.68918609300088063</v>
      </c>
    </row>
    <row r="255" spans="1:18" x14ac:dyDescent="0.25">
      <c r="A255" s="9">
        <f t="shared" si="66"/>
        <v>-3.528147211772098E-2</v>
      </c>
      <c r="B255" s="88">
        <f>IF(Sample7!K261&gt;0,Sample7!K261, )</f>
        <v>3.528147211772098E-2</v>
      </c>
      <c r="C255" s="88">
        <f>IF(Sample7!L261&gt;0,Sample7!L261,"")</f>
        <v>0.68954499720156104</v>
      </c>
      <c r="D255" s="88" t="str">
        <f>IF(Sample7!M261&gt;0,Sample7!M261,)</f>
        <v/>
      </c>
      <c r="E255" s="162">
        <f t="shared" si="57"/>
        <v>0.435281472117721</v>
      </c>
      <c r="F255" s="162">
        <f t="shared" si="58"/>
        <v>3.441058042832619E-2</v>
      </c>
      <c r="G255" s="162">
        <f t="shared" si="59"/>
        <v>7.325956046774218E-4</v>
      </c>
      <c r="H255" s="162">
        <f t="shared" si="60"/>
        <v>1.382960847173681E-4</v>
      </c>
      <c r="I255" s="162">
        <f t="shared" si="61"/>
        <v>3.5143176033003612E-2</v>
      </c>
      <c r="J255" s="162">
        <f t="shared" si="67"/>
        <v>1.382960847173681E-4</v>
      </c>
      <c r="K255" s="162">
        <f t="shared" si="62"/>
        <v>2.9433222973395748E-6</v>
      </c>
      <c r="L255" s="59">
        <f t="shared" si="63"/>
        <v>-2.2204460492503127E-18</v>
      </c>
      <c r="M255" s="162">
        <f t="shared" si="68"/>
        <v>0.68926976055282518</v>
      </c>
      <c r="N255" s="99">
        <f t="shared" si="64"/>
        <v>7.5755212807344352E-8</v>
      </c>
      <c r="O255" s="100">
        <f t="shared" si="69"/>
        <v>1.8987723863957823E-4</v>
      </c>
      <c r="P255" s="100">
        <f t="shared" si="70"/>
        <v>2.6606154399467339E-9</v>
      </c>
      <c r="Q255" s="11">
        <v>253</v>
      </c>
      <c r="R255" s="9">
        <f t="shared" si="65"/>
        <v>0.6891849233748496</v>
      </c>
    </row>
    <row r="256" spans="1:18" x14ac:dyDescent="0.25">
      <c r="A256" s="9">
        <f t="shared" si="66"/>
        <v>-3.5054386907780698E-2</v>
      </c>
      <c r="B256" s="88">
        <f>IF(Sample7!K262&gt;0,Sample7!K262, )</f>
        <v>3.5054386907780698E-2</v>
      </c>
      <c r="C256" s="88">
        <f>IF(Sample7!L262&gt;0,Sample7!L262,"")</f>
        <v>0.68940832894807036</v>
      </c>
      <c r="D256" s="88" t="str">
        <f>IF(Sample7!M262&gt;0,Sample7!M262,)</f>
        <v/>
      </c>
      <c r="E256" s="162">
        <f t="shared" si="57"/>
        <v>0.4350543869077807</v>
      </c>
      <c r="F256" s="162">
        <f t="shared" si="58"/>
        <v>3.4191418347845517E-2</v>
      </c>
      <c r="G256" s="162">
        <f t="shared" si="59"/>
        <v>7.2569884899353204E-4</v>
      </c>
      <c r="H256" s="162">
        <f t="shared" si="60"/>
        <v>1.3726971094164819E-4</v>
      </c>
      <c r="I256" s="162">
        <f t="shared" si="61"/>
        <v>3.491711719683905E-2</v>
      </c>
      <c r="J256" s="162">
        <f t="shared" si="67"/>
        <v>1.3726971094164819E-4</v>
      </c>
      <c r="K256" s="162">
        <f t="shared" si="62"/>
        <v>2.9218903398547093E-6</v>
      </c>
      <c r="L256" s="59">
        <f t="shared" si="63"/>
        <v>-2.2204460492503127E-18</v>
      </c>
      <c r="M256" s="162">
        <f t="shared" si="68"/>
        <v>0.68926739003389292</v>
      </c>
      <c r="N256" s="99">
        <f t="shared" si="64"/>
        <v>1.9863777529514478E-8</v>
      </c>
      <c r="O256" s="100">
        <f t="shared" si="69"/>
        <v>1.8884348243065029E-4</v>
      </c>
      <c r="P256" s="100">
        <f t="shared" si="70"/>
        <v>2.6598539055998052E-9</v>
      </c>
      <c r="Q256" s="11">
        <v>254</v>
      </c>
      <c r="R256" s="9">
        <f t="shared" si="65"/>
        <v>0.68918318248078958</v>
      </c>
    </row>
    <row r="257" spans="1:18" x14ac:dyDescent="0.25">
      <c r="A257" s="9">
        <f t="shared" si="66"/>
        <v>-3.4827301697840408E-2</v>
      </c>
      <c r="B257" s="88">
        <f>IF(Sample7!K263&gt;0,Sample7!K263, )</f>
        <v>3.4827301697840408E-2</v>
      </c>
      <c r="C257" s="88">
        <f>IF(Sample7!L263&gt;0,Sample7!L263,"")</f>
        <v>0.68965551474412834</v>
      </c>
      <c r="D257" s="88" t="str">
        <f>IF(Sample7!M263&gt;0,Sample7!M263,)</f>
        <v/>
      </c>
      <c r="E257" s="162">
        <f t="shared" si="57"/>
        <v>0.43482730169784045</v>
      </c>
      <c r="F257" s="162">
        <f t="shared" si="58"/>
        <v>3.3972190356012261E-2</v>
      </c>
      <c r="G257" s="162">
        <f t="shared" si="59"/>
        <v>7.1886597246346301E-4</v>
      </c>
      <c r="H257" s="162">
        <f t="shared" si="60"/>
        <v>1.3624536936468479E-4</v>
      </c>
      <c r="I257" s="162">
        <f t="shared" si="61"/>
        <v>3.4691056328475724E-2</v>
      </c>
      <c r="J257" s="162">
        <f t="shared" si="67"/>
        <v>1.3624536936468479E-4</v>
      </c>
      <c r="K257" s="162">
        <f t="shared" si="62"/>
        <v>2.9006144330298054E-6</v>
      </c>
      <c r="L257" s="59">
        <f t="shared" si="63"/>
        <v>-2.2204460492503127E-18</v>
      </c>
      <c r="M257" s="162">
        <f t="shared" si="68"/>
        <v>0.68926503688611962</v>
      </c>
      <c r="N257" s="99">
        <f t="shared" si="64"/>
        <v>1.5247295759507796E-7</v>
      </c>
      <c r="O257" s="100">
        <f t="shared" si="69"/>
        <v>1.8781534161638121E-4</v>
      </c>
      <c r="P257" s="100">
        <f t="shared" si="70"/>
        <v>2.659462038040739E-9</v>
      </c>
      <c r="Q257" s="11">
        <v>255</v>
      </c>
      <c r="R257" s="9">
        <f t="shared" si="65"/>
        <v>0.68918145771124439</v>
      </c>
    </row>
    <row r="258" spans="1:18" x14ac:dyDescent="0.25">
      <c r="A258" s="9">
        <f t="shared" si="66"/>
        <v>-3.4675911557880149E-2</v>
      </c>
      <c r="B258" s="88">
        <f>IF(Sample7!K264&gt;0,Sample7!K264, )</f>
        <v>3.4675911557880149E-2</v>
      </c>
      <c r="C258" s="88">
        <f>IF(Sample7!L264&gt;0,Sample7!L264,"")</f>
        <v>0.68940832894807036</v>
      </c>
      <c r="D258" s="88" t="str">
        <f>IF(Sample7!M264&gt;0,Sample7!M264,)</f>
        <v/>
      </c>
      <c r="E258" s="162">
        <f t="shared" ref="E258:E321" si="71">IF(OR(B258="",B258=0),"",B258+1/$U$17)</f>
        <v>0.43467591155788016</v>
      </c>
      <c r="F258" s="162">
        <f t="shared" ref="F258:F321" si="72">IF(OR(B258="",B258=0),"",$V$18-(LN(1+EXP(-$S$11*(I258-V$18))))/$S$11)</f>
        <v>3.3826002029968577E-2</v>
      </c>
      <c r="G258" s="162">
        <f t="shared" ref="G258:G321" si="73">IF(OR(B258="",B258=0),"",B258-F258-H258-V$5*K258)</f>
        <v>7.1434592689730014E-4</v>
      </c>
      <c r="H258" s="162">
        <f t="shared" ref="H258:H321" si="74">IF(OR(B258="",B258=0),"",1/2*(B258-V$5*K258+T$11)+1/2*POWER((B258-V$5*K258+T$11)^2-4*V$11*(B258-V$5*K258),0.5))</f>
        <v>1.3556360101427134E-4</v>
      </c>
      <c r="I258" s="162">
        <f t="shared" ref="I258:I321" si="75">B258-H258-V$5*K258</f>
        <v>3.4540347956865877E-2</v>
      </c>
      <c r="J258" s="162">
        <f t="shared" si="67"/>
        <v>1.3556360101427134E-4</v>
      </c>
      <c r="K258" s="162">
        <f t="shared" ref="K258:K321" si="76">IF(OR(B258="",B258=0),"",LN(1+EXP($U$11*(B258-$U$13)))/$U$11)</f>
        <v>2.8865166285558988E-6</v>
      </c>
      <c r="L258" s="59">
        <f t="shared" ref="L258:L321" si="77">IF(OR(B258="",B258=0),"",-LN(1+EXP($V$15*(B258-$V$13)))/$V$15)</f>
        <v>-2.2204460492503127E-18</v>
      </c>
      <c r="M258" s="162">
        <f t="shared" si="68"/>
        <v>0.68926347769833574</v>
      </c>
      <c r="N258" s="99">
        <f t="shared" ref="N258:N321" si="78">IF(OR(B258="",B258=0),"",(M258-C258)*(M258-C258))</f>
        <v>2.0981884549682198E-8</v>
      </c>
      <c r="O258" s="100">
        <f t="shared" si="69"/>
        <v>1.8713301906879369E-4</v>
      </c>
      <c r="P258" s="100">
        <f t="shared" si="70"/>
        <v>2.6594048784820958E-9</v>
      </c>
      <c r="Q258" s="11">
        <v>256</v>
      </c>
      <c r="R258" s="9">
        <f t="shared" ref="R258:R321" si="79">IF(OR(B258="",B258=0),"",T$17+T$15*G258)</f>
        <v>0.68918031675151814</v>
      </c>
    </row>
    <row r="259" spans="1:18" x14ac:dyDescent="0.25">
      <c r="A259" s="9">
        <f t="shared" ref="A259:A322" si="80">-B259</f>
        <v>-3.4448826347939866E-2</v>
      </c>
      <c r="B259" s="88">
        <f>IF(Sample7!K265&gt;0,Sample7!K265, )</f>
        <v>3.4448826347939866E-2</v>
      </c>
      <c r="C259" s="88">
        <f>IF(Sample7!L265&gt;0,Sample7!L265,"")</f>
        <v>0.68953205227363901</v>
      </c>
      <c r="D259" s="88" t="str">
        <f>IF(Sample7!M265&gt;0,Sample7!M265,)</f>
        <v/>
      </c>
      <c r="E259" s="162">
        <f t="shared" si="71"/>
        <v>0.43444882634793991</v>
      </c>
      <c r="F259" s="162">
        <f t="shared" si="72"/>
        <v>3.3606665469297581E-2</v>
      </c>
      <c r="G259" s="162">
        <f t="shared" si="73"/>
        <v>7.0761824553399605E-4</v>
      </c>
      <c r="H259" s="162">
        <f t="shared" si="74"/>
        <v>1.345426331082894E-4</v>
      </c>
      <c r="I259" s="162">
        <f t="shared" si="75"/>
        <v>3.4314283714831577E-2</v>
      </c>
      <c r="J259" s="162">
        <f t="shared" ref="J259:J322" si="81">B259-I259-V$5*K259</f>
        <v>1.345426331082894E-4</v>
      </c>
      <c r="K259" s="162">
        <f t="shared" si="76"/>
        <v>2.8654982854946812E-6</v>
      </c>
      <c r="L259" s="59">
        <f t="shared" si="77"/>
        <v>-2.2204460492503127E-18</v>
      </c>
      <c r="M259" s="162">
        <f t="shared" ref="M259:M322" si="82">IF(OR(B259="",B259=0),"",$S$15*F259+$T$17+$T$15*G259+$U$15*H259+S$17*(K259+L259))</f>
        <v>0.68926115317372005</v>
      </c>
      <c r="N259" s="99">
        <f t="shared" si="78"/>
        <v>7.3386322336898947E-8</v>
      </c>
      <c r="O259" s="100">
        <f t="shared" ref="O259:O322" si="83">IF(OR(B259="",B259=0),"",1/V$17*LN(1+EXP(V$17*(B259-V$5*K259-T$13))))</f>
        <v>1.8611416984821674E-4</v>
      </c>
      <c r="P259" s="100">
        <f t="shared" ref="P259:P322" si="84">(O259-J259)^2</f>
        <v>2.6596234017176751E-9</v>
      </c>
      <c r="Q259" s="11">
        <v>257</v>
      </c>
      <c r="R259" s="9">
        <f t="shared" si="79"/>
        <v>0.68917861853556561</v>
      </c>
    </row>
    <row r="260" spans="1:18" x14ac:dyDescent="0.25">
      <c r="A260" s="9">
        <f t="shared" si="80"/>
        <v>-3.4297436207979599E-2</v>
      </c>
      <c r="B260" s="88">
        <f>IF(Sample7!K266&gt;0,Sample7!K266, )</f>
        <v>3.4297436207979599E-2</v>
      </c>
      <c r="C260" s="88">
        <f>IF(Sample7!L266&gt;0,Sample7!L266,"")</f>
        <v>0.68954499720156104</v>
      </c>
      <c r="D260" s="88" t="str">
        <f>IF(Sample7!M266&gt;0,Sample7!M266,)</f>
        <v/>
      </c>
      <c r="E260" s="162">
        <f t="shared" si="71"/>
        <v>0.43429743620797961</v>
      </c>
      <c r="F260" s="162">
        <f t="shared" si="72"/>
        <v>3.3460405294339246E-2</v>
      </c>
      <c r="G260" s="162">
        <f t="shared" si="73"/>
        <v>7.0316780529964401E-4</v>
      </c>
      <c r="H260" s="162">
        <f t="shared" si="74"/>
        <v>1.3386310834070936E-4</v>
      </c>
      <c r="I260" s="162">
        <f t="shared" si="75"/>
        <v>3.416357309963889E-2</v>
      </c>
      <c r="J260" s="162">
        <f t="shared" si="81"/>
        <v>1.3386310834070936E-4</v>
      </c>
      <c r="K260" s="162">
        <f t="shared" si="76"/>
        <v>2.8515711475793676E-6</v>
      </c>
      <c r="L260" s="59">
        <f t="shared" si="77"/>
        <v>-2.2204460492503127E-18</v>
      </c>
      <c r="M260" s="162">
        <f t="shared" si="82"/>
        <v>0.68925961293218219</v>
      </c>
      <c r="N260" s="99">
        <f t="shared" si="78"/>
        <v>8.144418120890128E-8</v>
      </c>
      <c r="O260" s="100">
        <f t="shared" si="83"/>
        <v>1.8543801376465623E-4</v>
      </c>
      <c r="P260" s="100">
        <f t="shared" si="84"/>
        <v>2.659970869489064E-9</v>
      </c>
      <c r="Q260" s="11">
        <v>258</v>
      </c>
      <c r="R260" s="9">
        <f t="shared" si="79"/>
        <v>0.68917749514576854</v>
      </c>
    </row>
    <row r="261" spans="1:18" x14ac:dyDescent="0.25">
      <c r="A261" s="9">
        <f t="shared" si="80"/>
        <v>-3.4146046068019555E-2</v>
      </c>
      <c r="B261" s="88">
        <f>IF(Sample7!K267&gt;0,Sample7!K267, )</f>
        <v>3.4146046068019555E-2</v>
      </c>
      <c r="C261" s="88">
        <f>IF(Sample7!L267&gt;0,Sample7!L267,"")</f>
        <v>0.68940832894807036</v>
      </c>
      <c r="D261" s="88" t="str">
        <f>IF(Sample7!M267&gt;0,Sample7!M267,)</f>
        <v/>
      </c>
      <c r="E261" s="162">
        <f t="shared" si="71"/>
        <v>0.4341460460680196</v>
      </c>
      <c r="F261" s="162">
        <f t="shared" si="72"/>
        <v>3.3314116674453248E-2</v>
      </c>
      <c r="G261" s="162">
        <f t="shared" si="73"/>
        <v>6.987449156460393E-4</v>
      </c>
      <c r="H261" s="162">
        <f t="shared" si="74"/>
        <v>1.3318447792026733E-4</v>
      </c>
      <c r="I261" s="162">
        <f t="shared" si="75"/>
        <v>3.4012861590099287E-2</v>
      </c>
      <c r="J261" s="162">
        <f t="shared" si="81"/>
        <v>1.3318447792026733E-4</v>
      </c>
      <c r="K261" s="162">
        <f t="shared" si="76"/>
        <v>2.8377116964210635E-6</v>
      </c>
      <c r="L261" s="59">
        <f t="shared" si="77"/>
        <v>-2.2204460492503127E-18</v>
      </c>
      <c r="M261" s="162">
        <f t="shared" si="82"/>
        <v>0.68925808019365553</v>
      </c>
      <c r="N261" s="99">
        <f t="shared" si="78"/>
        <v>2.2574688203207259E-8</v>
      </c>
      <c r="O261" s="100">
        <f t="shared" si="83"/>
        <v>1.8476430870411104E-4</v>
      </c>
      <c r="P261" s="100">
        <f t="shared" si="84"/>
        <v>2.6604789436899515E-9</v>
      </c>
      <c r="Q261" s="11">
        <v>259</v>
      </c>
      <c r="R261" s="9">
        <f t="shared" si="79"/>
        <v>0.68917637871034887</v>
      </c>
    </row>
    <row r="262" spans="1:18" x14ac:dyDescent="0.25">
      <c r="A262" s="9">
        <f t="shared" si="80"/>
        <v>-3.3918960858079272E-2</v>
      </c>
      <c r="B262" s="88">
        <f>IF(Sample7!K268&gt;0,Sample7!K268, )</f>
        <v>3.3918960858079272E-2</v>
      </c>
      <c r="C262" s="88">
        <f>IF(Sample7!L268&gt;0,Sample7!L268,"")</f>
        <v>0.68940832894807036</v>
      </c>
      <c r="D262" s="88" t="str">
        <f>IF(Sample7!M268&gt;0,Sample7!M268,)</f>
        <v/>
      </c>
      <c r="E262" s="162">
        <f t="shared" si="71"/>
        <v>0.43391896085807929</v>
      </c>
      <c r="F262" s="162">
        <f t="shared" si="72"/>
        <v>3.3094630775355849E-2</v>
      </c>
      <c r="G262" s="162">
        <f t="shared" si="73"/>
        <v>6.9216187737410062E-4</v>
      </c>
      <c r="H262" s="162">
        <f t="shared" si="74"/>
        <v>1.3216820534932283E-4</v>
      </c>
      <c r="I262" s="162">
        <f t="shared" si="75"/>
        <v>3.3786792652729949E-2</v>
      </c>
      <c r="J262" s="162">
        <f t="shared" si="81"/>
        <v>1.3216820534932283E-4</v>
      </c>
      <c r="K262" s="162">
        <f t="shared" si="76"/>
        <v>2.8170487132791769E-6</v>
      </c>
      <c r="L262" s="59">
        <f t="shared" si="77"/>
        <v>-2.2204460492503127E-18</v>
      </c>
      <c r="M262" s="162">
        <f t="shared" si="82"/>
        <v>0.68925579506049772</v>
      </c>
      <c r="N262" s="99">
        <f t="shared" si="78"/>
        <v>2.3266586858021786E-8</v>
      </c>
      <c r="O262" s="100">
        <f t="shared" si="83"/>
        <v>1.8375832744114444E-4</v>
      </c>
      <c r="P262" s="100">
        <f t="shared" si="84"/>
        <v>2.6615406974490603E-9</v>
      </c>
      <c r="Q262" s="11">
        <v>260</v>
      </c>
      <c r="R262" s="9">
        <f t="shared" si="79"/>
        <v>0.68917471700551991</v>
      </c>
    </row>
    <row r="263" spans="1:18" x14ac:dyDescent="0.25">
      <c r="A263" s="9">
        <f t="shared" si="80"/>
        <v>-3.3767570718119005E-2</v>
      </c>
      <c r="B263" s="88">
        <f>IF(Sample7!K269&gt;0,Sample7!K269, )</f>
        <v>3.3767570718119005E-2</v>
      </c>
      <c r="C263" s="88">
        <f>IF(Sample7!L269&gt;0,Sample7!L269,"")</f>
        <v>0.68979223199971196</v>
      </c>
      <c r="D263" s="88" t="str">
        <f>IF(Sample7!M269&gt;0,Sample7!M269,)</f>
        <v/>
      </c>
      <c r="E263" s="162">
        <f t="shared" si="71"/>
        <v>0.433767570718119</v>
      </c>
      <c r="F263" s="162">
        <f t="shared" si="72"/>
        <v>3.2948271771568824E-2</v>
      </c>
      <c r="G263" s="162">
        <f t="shared" si="73"/>
        <v>6.8780714342829563E-4</v>
      </c>
      <c r="H263" s="162">
        <f t="shared" si="74"/>
        <v>1.3149180312188591E-4</v>
      </c>
      <c r="I263" s="162">
        <f t="shared" si="75"/>
        <v>3.363607891499712E-2</v>
      </c>
      <c r="J263" s="162">
        <f t="shared" si="81"/>
        <v>1.3149180312188591E-4</v>
      </c>
      <c r="K263" s="162">
        <f t="shared" si="76"/>
        <v>2.8033570434527622E-6</v>
      </c>
      <c r="L263" s="59">
        <f t="shared" si="77"/>
        <v>-2.2204460492503127E-18</v>
      </c>
      <c r="M263" s="162">
        <f t="shared" si="82"/>
        <v>0.68925428089285901</v>
      </c>
      <c r="N263" s="99">
        <f t="shared" si="78"/>
        <v>2.8939139336431607E-7</v>
      </c>
      <c r="O263" s="100">
        <f t="shared" si="83"/>
        <v>1.8309071130941004E-4</v>
      </c>
      <c r="P263" s="100">
        <f t="shared" si="84"/>
        <v>2.6624473261445446E-9</v>
      </c>
      <c r="Q263" s="11">
        <v>261</v>
      </c>
      <c r="R263" s="9">
        <f t="shared" si="79"/>
        <v>0.68917361777411212</v>
      </c>
    </row>
    <row r="264" spans="1:18" x14ac:dyDescent="0.25">
      <c r="A264" s="9">
        <f t="shared" si="80"/>
        <v>-3.3616180578158961E-2</v>
      </c>
      <c r="B264" s="88">
        <f>IF(Sample7!K270&gt;0,Sample7!K270, )</f>
        <v>3.3616180578158961E-2</v>
      </c>
      <c r="C264" s="88">
        <f>IF(Sample7!L270&gt;0,Sample7!L270,"")</f>
        <v>0.68954499720156104</v>
      </c>
      <c r="D264" s="88" t="str">
        <f>IF(Sample7!M270&gt;0,Sample7!M270,)</f>
        <v/>
      </c>
      <c r="E264" s="162">
        <f t="shared" si="71"/>
        <v>0.43361618057815898</v>
      </c>
      <c r="F264" s="162">
        <f t="shared" si="72"/>
        <v>3.2801884903156664E-2</v>
      </c>
      <c r="G264" s="162">
        <f t="shared" si="73"/>
        <v>6.834793858885857E-4</v>
      </c>
      <c r="H264" s="162">
        <f t="shared" si="74"/>
        <v>1.3081628911371102E-4</v>
      </c>
      <c r="I264" s="162">
        <f t="shared" si="75"/>
        <v>3.348536428904525E-2</v>
      </c>
      <c r="J264" s="162">
        <f t="shared" si="81"/>
        <v>1.3081628911371102E-4</v>
      </c>
      <c r="K264" s="162">
        <f t="shared" si="76"/>
        <v>2.7897319161127175E-6</v>
      </c>
      <c r="L264" s="59">
        <f t="shared" si="77"/>
        <v>-2.2204460492503127E-18</v>
      </c>
      <c r="M264" s="162">
        <f t="shared" si="82"/>
        <v>0.68925277407953789</v>
      </c>
      <c r="N264" s="99">
        <f t="shared" si="78"/>
        <v>8.5394353044956644E-8</v>
      </c>
      <c r="O264" s="100">
        <f t="shared" si="83"/>
        <v>1.8242551538054098E-4</v>
      </c>
      <c r="P264" s="100">
        <f t="shared" si="84"/>
        <v>2.663512235860852E-9</v>
      </c>
      <c r="Q264" s="11">
        <v>262</v>
      </c>
      <c r="R264" s="9">
        <f t="shared" si="79"/>
        <v>0.68917252535214746</v>
      </c>
    </row>
    <row r="265" spans="1:18" x14ac:dyDescent="0.25">
      <c r="A265" s="9">
        <f t="shared" si="80"/>
        <v>-3.3464790438198701E-2</v>
      </c>
      <c r="B265" s="88">
        <f>IF(Sample7!K271&gt;0,Sample7!K271, )</f>
        <v>3.3464790438198701E-2</v>
      </c>
      <c r="C265" s="88">
        <f>IF(Sample7!L271&gt;0,Sample7!L271,"")</f>
        <v>0.68966874505403197</v>
      </c>
      <c r="D265" s="88" t="str">
        <f>IF(Sample7!M271&gt;0,Sample7!M271,)</f>
        <v/>
      </c>
      <c r="E265" s="162">
        <f t="shared" si="71"/>
        <v>0.43346479043819874</v>
      </c>
      <c r="F265" s="162">
        <f t="shared" si="72"/>
        <v>3.2655470333843639E-2</v>
      </c>
      <c r="G265" s="162">
        <f t="shared" si="73"/>
        <v>6.7917844277084333E-4</v>
      </c>
      <c r="H265" s="162">
        <f t="shared" si="74"/>
        <v>1.3014166158421825E-4</v>
      </c>
      <c r="I265" s="162">
        <f t="shared" si="75"/>
        <v>3.3334648776614483E-2</v>
      </c>
      <c r="J265" s="162">
        <f t="shared" si="81"/>
        <v>1.3014166158421825E-4</v>
      </c>
      <c r="K265" s="162">
        <f t="shared" si="76"/>
        <v>2.7761730078790193E-6</v>
      </c>
      <c r="L265" s="59">
        <f t="shared" si="77"/>
        <v>-2.2204460492503127E-18</v>
      </c>
      <c r="M265" s="162">
        <f t="shared" si="82"/>
        <v>0.68925127457857827</v>
      </c>
      <c r="N265" s="99">
        <f t="shared" si="78"/>
        <v>1.7428159787554444E-7</v>
      </c>
      <c r="O265" s="100">
        <f t="shared" si="83"/>
        <v>1.8176273091952214E-4</v>
      </c>
      <c r="P265" s="100">
        <f t="shared" si="84"/>
        <v>2.6647347993202524E-9</v>
      </c>
      <c r="Q265" s="11">
        <v>263</v>
      </c>
      <c r="R265" s="9">
        <f t="shared" si="79"/>
        <v>0.68917143969873751</v>
      </c>
    </row>
    <row r="266" spans="1:18" x14ac:dyDescent="0.25">
      <c r="A266" s="9">
        <f t="shared" si="80"/>
        <v>-3.3237705228258412E-2</v>
      </c>
      <c r="B266" s="88">
        <f>IF(Sample7!K272&gt;0,Sample7!K272, )</f>
        <v>3.3237705228258412E-2</v>
      </c>
      <c r="C266" s="88">
        <f>IF(Sample7!L272&gt;0,Sample7!L272,"")</f>
        <v>0.68966874505403197</v>
      </c>
      <c r="D266" s="88" t="str">
        <f>IF(Sample7!M272&gt;0,Sample7!M272,)</f>
        <v/>
      </c>
      <c r="E266" s="162">
        <f t="shared" si="71"/>
        <v>0.43323770522825844</v>
      </c>
      <c r="F266" s="162">
        <f t="shared" si="72"/>
        <v>3.2435796896583519E-2</v>
      </c>
      <c r="G266" s="162">
        <f t="shared" si="73"/>
        <v>6.7277695303379764E-4</v>
      </c>
      <c r="H266" s="162">
        <f t="shared" si="74"/>
        <v>1.2913137864109525E-4</v>
      </c>
      <c r="I266" s="162">
        <f t="shared" si="75"/>
        <v>3.3108573849617316E-2</v>
      </c>
      <c r="J266" s="162">
        <f t="shared" si="81"/>
        <v>1.2913137864109525E-4</v>
      </c>
      <c r="K266" s="162">
        <f t="shared" si="76"/>
        <v>2.7559581028452798E-6</v>
      </c>
      <c r="L266" s="59">
        <f t="shared" si="77"/>
        <v>-2.2204460492503127E-18</v>
      </c>
      <c r="M266" s="162">
        <f t="shared" si="82"/>
        <v>0.68924903894660927</v>
      </c>
      <c r="N266" s="99">
        <f t="shared" si="78"/>
        <v>1.7615321660791628E-7</v>
      </c>
      <c r="O266" s="100">
        <f t="shared" si="83"/>
        <v>1.8077305669931919E-4</v>
      </c>
      <c r="P266" s="100">
        <f t="shared" si="84"/>
        <v>2.6668629126692477E-9</v>
      </c>
      <c r="Q266" s="11">
        <v>264</v>
      </c>
      <c r="R266" s="9">
        <f t="shared" si="79"/>
        <v>0.68916982382078418</v>
      </c>
    </row>
    <row r="267" spans="1:18" x14ac:dyDescent="0.25">
      <c r="A267" s="9">
        <f t="shared" si="80"/>
        <v>-3.3086315088298152E-2</v>
      </c>
      <c r="B267" s="88">
        <f>IF(Sample7!K273&gt;0,Sample7!K273, )</f>
        <v>3.3086315088298152E-2</v>
      </c>
      <c r="C267" s="88">
        <f>IF(Sample7!L273&gt;0,Sample7!L273,"")</f>
        <v>0.68953205227363901</v>
      </c>
      <c r="D267" s="88" t="str">
        <f>IF(Sample7!M273&gt;0,Sample7!M273,)</f>
        <v/>
      </c>
      <c r="E267" s="162">
        <f t="shared" si="71"/>
        <v>0.4330863150882982</v>
      </c>
      <c r="F267" s="162">
        <f t="shared" si="72"/>
        <v>3.2289313785322904E-2</v>
      </c>
      <c r="G267" s="162">
        <f t="shared" si="73"/>
        <v>6.6854234325235129E-4</v>
      </c>
      <c r="H267" s="162">
        <f t="shared" si="74"/>
        <v>1.2845895972289634E-4</v>
      </c>
      <c r="I267" s="162">
        <f t="shared" si="75"/>
        <v>3.2957856128575255E-2</v>
      </c>
      <c r="J267" s="162">
        <f t="shared" si="81"/>
        <v>1.2845895972289634E-4</v>
      </c>
      <c r="K267" s="162">
        <f t="shared" si="76"/>
        <v>2.7425633379200371E-6</v>
      </c>
      <c r="L267" s="59">
        <f t="shared" si="77"/>
        <v>-2.2204460492503127E-18</v>
      </c>
      <c r="M267" s="162">
        <f t="shared" si="82"/>
        <v>0.68924755754451839</v>
      </c>
      <c r="N267" s="99">
        <f t="shared" si="78"/>
        <v>8.0937250897415657E-8</v>
      </c>
      <c r="O267" s="100">
        <f t="shared" si="83"/>
        <v>1.80116262897139E-4</v>
      </c>
      <c r="P267" s="100">
        <f t="shared" si="84"/>
        <v>2.6684769712356215E-9</v>
      </c>
      <c r="Q267" s="11">
        <v>265</v>
      </c>
      <c r="R267" s="9">
        <f t="shared" si="79"/>
        <v>0.68916875491137919</v>
      </c>
    </row>
    <row r="268" spans="1:18" x14ac:dyDescent="0.25">
      <c r="A268" s="9">
        <f t="shared" si="80"/>
        <v>-3.2934924948338107E-2</v>
      </c>
      <c r="B268" s="88">
        <f>IF(Sample7!K274&gt;0,Sample7!K274, )</f>
        <v>3.2934924948338107E-2</v>
      </c>
      <c r="C268" s="88">
        <f>IF(Sample7!L274&gt;0,Sample7!L274,"")</f>
        <v>0.68940832894807036</v>
      </c>
      <c r="D268" s="88" t="str">
        <f>IF(Sample7!M274&gt;0,Sample7!M274,)</f>
        <v/>
      </c>
      <c r="E268" s="162">
        <f t="shared" si="71"/>
        <v>0.43293492494833813</v>
      </c>
      <c r="F268" s="162">
        <f t="shared" si="72"/>
        <v>3.2142803539024073E-2</v>
      </c>
      <c r="G268" s="162">
        <f t="shared" si="73"/>
        <v>6.6433398808715682E-4</v>
      </c>
      <c r="H268" s="162">
        <f t="shared" si="74"/>
        <v>1.2778742122687703E-4</v>
      </c>
      <c r="I268" s="162">
        <f t="shared" si="75"/>
        <v>3.280713752711123E-2</v>
      </c>
      <c r="J268" s="162">
        <f t="shared" si="81"/>
        <v>1.2778742122687703E-4</v>
      </c>
      <c r="K268" s="162">
        <f t="shared" si="76"/>
        <v>2.7292336726221438E-6</v>
      </c>
      <c r="L268" s="59">
        <f t="shared" si="77"/>
        <v>-2.2204460492503127E-18</v>
      </c>
      <c r="M268" s="162">
        <f t="shared" si="82"/>
        <v>0.68924608330976611</v>
      </c>
      <c r="N268" s="99">
        <f t="shared" si="78"/>
        <v>2.6323647148752897E-8</v>
      </c>
      <c r="O268" s="100">
        <f t="shared" si="83"/>
        <v>1.794618502356836E-4</v>
      </c>
      <c r="P268" s="100">
        <f t="shared" si="84"/>
        <v>2.6702466133861899E-9</v>
      </c>
      <c r="Q268" s="11">
        <v>266</v>
      </c>
      <c r="R268" s="9">
        <f t="shared" si="79"/>
        <v>0.6891676926292214</v>
      </c>
    </row>
    <row r="269" spans="1:18" x14ac:dyDescent="0.25">
      <c r="A269" s="9">
        <f t="shared" si="80"/>
        <v>-3.2783534808377847E-2</v>
      </c>
      <c r="B269" s="88">
        <f>IF(Sample7!K275&gt;0,Sample7!K275, )</f>
        <v>3.2783534808377847E-2</v>
      </c>
      <c r="C269" s="88">
        <f>IF(Sample7!L275&gt;0,Sample7!L275,"")</f>
        <v>0.68942126045217733</v>
      </c>
      <c r="D269" s="88" t="str">
        <f>IF(Sample7!M275&gt;0,Sample7!M275,)</f>
        <v/>
      </c>
      <c r="E269" s="162">
        <f t="shared" si="71"/>
        <v>0.43278353480837789</v>
      </c>
      <c r="F269" s="162">
        <f t="shared" si="72"/>
        <v>3.1996266317329769E-2</v>
      </c>
      <c r="G269" s="162">
        <f t="shared" si="73"/>
        <v>6.6015172961540053E-4</v>
      </c>
      <c r="H269" s="162">
        <f t="shared" si="74"/>
        <v>1.2711676143267736E-4</v>
      </c>
      <c r="I269" s="162">
        <f t="shared" si="75"/>
        <v>3.265641804694517E-2</v>
      </c>
      <c r="J269" s="162">
        <f t="shared" si="81"/>
        <v>1.2711676143267736E-4</v>
      </c>
      <c r="K269" s="162">
        <f t="shared" si="76"/>
        <v>2.7159687905899623E-6</v>
      </c>
      <c r="L269" s="59">
        <f t="shared" si="77"/>
        <v>-2.2204460492503127E-18</v>
      </c>
      <c r="M269" s="162">
        <f t="shared" si="82"/>
        <v>0.68924461620143407</v>
      </c>
      <c r="N269" s="99">
        <f t="shared" si="78"/>
        <v>3.1203191320648792E-8</v>
      </c>
      <c r="O269" s="100">
        <f t="shared" si="83"/>
        <v>1.7880981011971498E-4</v>
      </c>
      <c r="P269" s="100">
        <f t="shared" si="84"/>
        <v>2.6721712825604414E-9</v>
      </c>
      <c r="Q269" s="11">
        <v>267</v>
      </c>
      <c r="R269" s="9">
        <f t="shared" si="79"/>
        <v>0.68916663693444769</v>
      </c>
    </row>
    <row r="270" spans="1:18" x14ac:dyDescent="0.25">
      <c r="A270" s="9">
        <f t="shared" si="80"/>
        <v>-3.2556449598437558E-2</v>
      </c>
      <c r="B270" s="88">
        <f>IF(Sample7!K276&gt;0,Sample7!K276, )</f>
        <v>3.2556449598437558E-2</v>
      </c>
      <c r="C270" s="88">
        <f>IF(Sample7!L276&gt;0,Sample7!L276,"")</f>
        <v>0.68966874505403197</v>
      </c>
      <c r="D270" s="88" t="str">
        <f>IF(Sample7!M276&gt;0,Sample7!M276,)</f>
        <v/>
      </c>
      <c r="E270" s="162">
        <f t="shared" si="71"/>
        <v>0.43255644959843759</v>
      </c>
      <c r="F270" s="162">
        <f t="shared" si="72"/>
        <v>3.1776410252939646E-2</v>
      </c>
      <c r="G270" s="162">
        <f t="shared" si="73"/>
        <v>6.5392692994282325E-4</v>
      </c>
      <c r="H270" s="162">
        <f t="shared" si="74"/>
        <v>1.2611241555508801E-4</v>
      </c>
      <c r="I270" s="162">
        <f t="shared" si="75"/>
        <v>3.243033718288247E-2</v>
      </c>
      <c r="J270" s="162">
        <f t="shared" si="81"/>
        <v>1.2611241555508801E-4</v>
      </c>
      <c r="K270" s="162">
        <f t="shared" si="76"/>
        <v>2.6961922479083878E-6</v>
      </c>
      <c r="L270" s="59">
        <f t="shared" si="77"/>
        <v>0</v>
      </c>
      <c r="M270" s="162">
        <f t="shared" si="82"/>
        <v>0.68924242881202435</v>
      </c>
      <c r="N270" s="99">
        <f t="shared" si="78"/>
        <v>1.8174553819949819E-7</v>
      </c>
      <c r="O270" s="100">
        <f t="shared" si="83"/>
        <v>1.7783617974209204E-4</v>
      </c>
      <c r="P270" s="100">
        <f t="shared" si="84"/>
        <v>2.6753477816728011E-9</v>
      </c>
      <c r="Q270" s="11">
        <v>268</v>
      </c>
      <c r="R270" s="9">
        <f t="shared" si="79"/>
        <v>0.68916506565698454</v>
      </c>
    </row>
    <row r="271" spans="1:18" x14ac:dyDescent="0.25">
      <c r="A271" s="9">
        <f t="shared" si="80"/>
        <v>-3.2405059458477298E-2</v>
      </c>
      <c r="B271" s="88">
        <f>IF(Sample7!K277&gt;0,Sample7!K277, )</f>
        <v>3.2405059458477298E-2</v>
      </c>
      <c r="C271" s="88">
        <f>IF(Sample7!L277&gt;0,Sample7!L277,"")</f>
        <v>0.68940832894807036</v>
      </c>
      <c r="D271" s="88" t="str">
        <f>IF(Sample7!M277&gt;0,Sample7!M277,)</f>
        <v/>
      </c>
      <c r="E271" s="162">
        <f t="shared" si="71"/>
        <v>0.43240505945847729</v>
      </c>
      <c r="F271" s="162">
        <f t="shared" si="72"/>
        <v>3.1629806285331949E-2</v>
      </c>
      <c r="G271" s="162">
        <f t="shared" si="73"/>
        <v>6.4980922812710173E-4</v>
      </c>
      <c r="H271" s="162">
        <f t="shared" si="74"/>
        <v>1.2544394501824707E-4</v>
      </c>
      <c r="I271" s="162">
        <f t="shared" si="75"/>
        <v>3.2279615513459051E-2</v>
      </c>
      <c r="J271" s="162">
        <f t="shared" si="81"/>
        <v>1.2544394501824707E-4</v>
      </c>
      <c r="K271" s="162">
        <f t="shared" si="76"/>
        <v>2.6830879500318441E-6</v>
      </c>
      <c r="L271" s="59">
        <f t="shared" si="77"/>
        <v>0</v>
      </c>
      <c r="M271" s="162">
        <f t="shared" si="82"/>
        <v>0.68924097934221484</v>
      </c>
      <c r="N271" s="99">
        <f t="shared" si="78"/>
        <v>2.8005890579996464E-8</v>
      </c>
      <c r="O271" s="100">
        <f t="shared" si="83"/>
        <v>1.7719003358718238E-4</v>
      </c>
      <c r="P271" s="100">
        <f t="shared" si="84"/>
        <v>2.6776576821840977E-9</v>
      </c>
      <c r="Q271" s="11">
        <v>269</v>
      </c>
      <c r="R271" s="9">
        <f t="shared" si="79"/>
        <v>0.68916402625774231</v>
      </c>
    </row>
    <row r="272" spans="1:18" x14ac:dyDescent="0.25">
      <c r="A272" s="9">
        <f t="shared" si="80"/>
        <v>-3.2177974248537224E-2</v>
      </c>
      <c r="B272" s="88">
        <f>IF(Sample7!K278&gt;0,Sample7!K278, )</f>
        <v>3.2177974248537224E-2</v>
      </c>
      <c r="C272" s="88">
        <f>IF(Sample7!L278&gt;0,Sample7!L278,"")</f>
        <v>0.68954499720156104</v>
      </c>
      <c r="D272" s="88" t="str">
        <f>IF(Sample7!M278&gt;0,Sample7!M278,)</f>
        <v/>
      </c>
      <c r="E272" s="162">
        <f t="shared" si="71"/>
        <v>0.43217797424853727</v>
      </c>
      <c r="F272" s="162">
        <f t="shared" si="72"/>
        <v>3.1409850838222952E-2</v>
      </c>
      <c r="G272" s="162">
        <f t="shared" si="73"/>
        <v>6.4368053529095109E-4</v>
      </c>
      <c r="H272" s="162">
        <f t="shared" si="74"/>
        <v>1.2444287502332008E-4</v>
      </c>
      <c r="I272" s="162">
        <f t="shared" si="75"/>
        <v>3.2053531373513904E-2</v>
      </c>
      <c r="J272" s="162">
        <f t="shared" si="81"/>
        <v>1.2444287502332008E-4</v>
      </c>
      <c r="K272" s="162">
        <f t="shared" si="76"/>
        <v>2.6635508215375491E-6</v>
      </c>
      <c r="L272" s="59">
        <f t="shared" si="77"/>
        <v>0</v>
      </c>
      <c r="M272" s="162">
        <f t="shared" si="82"/>
        <v>0.68923881822187871</v>
      </c>
      <c r="N272" s="99">
        <f t="shared" si="78"/>
        <v>9.3745567599309919E-8</v>
      </c>
      <c r="O272" s="100">
        <f t="shared" si="83"/>
        <v>1.7622520427988716E-4</v>
      </c>
      <c r="P272" s="100">
        <f t="shared" si="84"/>
        <v>2.6814096232355229E-9</v>
      </c>
      <c r="Q272" s="11">
        <v>270</v>
      </c>
      <c r="R272" s="9">
        <f t="shared" si="79"/>
        <v>0.68916247923977569</v>
      </c>
    </row>
    <row r="273" spans="1:18" x14ac:dyDescent="0.25">
      <c r="A273" s="9">
        <f t="shared" si="80"/>
        <v>-3.2026584108576964E-2</v>
      </c>
      <c r="B273" s="88">
        <f>IF(Sample7!K279&gt;0,Sample7!K279, )</f>
        <v>3.2026584108576964E-2</v>
      </c>
      <c r="C273" s="88">
        <f>IF(Sample7!L279&gt;0,Sample7!L279,"")</f>
        <v>0.68966874505403197</v>
      </c>
      <c r="D273" s="88" t="str">
        <f>IF(Sample7!M279&gt;0,Sample7!M279,)</f>
        <v/>
      </c>
      <c r="E273" s="162">
        <f t="shared" si="71"/>
        <v>0.43202658410857697</v>
      </c>
      <c r="F273" s="162">
        <f t="shared" si="72"/>
        <v>3.1263181103020066E-2</v>
      </c>
      <c r="G273" s="162">
        <f t="shared" si="73"/>
        <v>6.3962642246806478E-4</v>
      </c>
      <c r="H273" s="162">
        <f t="shared" si="74"/>
        <v>1.2377658308883321E-4</v>
      </c>
      <c r="I273" s="162">
        <f t="shared" si="75"/>
        <v>3.190280752548813E-2</v>
      </c>
      <c r="J273" s="162">
        <f t="shared" si="81"/>
        <v>1.2377658308883321E-4</v>
      </c>
      <c r="K273" s="162">
        <f t="shared" si="76"/>
        <v>2.6506051639579683E-6</v>
      </c>
      <c r="L273" s="59">
        <f t="shared" si="77"/>
        <v>0</v>
      </c>
      <c r="M273" s="162">
        <f t="shared" si="82"/>
        <v>0.68923738613979579</v>
      </c>
      <c r="N273" s="99">
        <f t="shared" si="78"/>
        <v>1.8607051289101572E-7</v>
      </c>
      <c r="O273" s="100">
        <f t="shared" si="83"/>
        <v>1.7558489903529961E-4</v>
      </c>
      <c r="P273" s="100">
        <f t="shared" si="84"/>
        <v>2.6841016012088839E-9</v>
      </c>
      <c r="Q273" s="11">
        <v>271</v>
      </c>
      <c r="R273" s="9">
        <f t="shared" si="79"/>
        <v>0.68916145589180522</v>
      </c>
    </row>
    <row r="274" spans="1:18" x14ac:dyDescent="0.25">
      <c r="A274" s="9">
        <f t="shared" si="80"/>
        <v>-3.1875193968616704E-2</v>
      </c>
      <c r="B274" s="88">
        <f>IF(Sample7!K280&gt;0,Sample7!K280, )</f>
        <v>3.1875193968616704E-2</v>
      </c>
      <c r="C274" s="88">
        <f>IF(Sample7!L280&gt;0,Sample7!L280,"")</f>
        <v>0.68953205227363901</v>
      </c>
      <c r="D274" s="88" t="str">
        <f>IF(Sample7!M280&gt;0,Sample7!M280,)</f>
        <v/>
      </c>
      <c r="E274" s="162">
        <f t="shared" si="71"/>
        <v>0.43187519396861673</v>
      </c>
      <c r="F274" s="162">
        <f t="shared" si="72"/>
        <v>3.1116485331633498E-2</v>
      </c>
      <c r="G274" s="162">
        <f t="shared" si="73"/>
        <v>6.3559747735591338E-4</v>
      </c>
      <c r="H274" s="162">
        <f t="shared" si="74"/>
        <v>1.2311115962729269E-4</v>
      </c>
      <c r="I274" s="162">
        <f t="shared" si="75"/>
        <v>3.1752082808989411E-2</v>
      </c>
      <c r="J274" s="162">
        <f t="shared" si="81"/>
        <v>1.2311115962729269E-4</v>
      </c>
      <c r="K274" s="162">
        <f t="shared" si="76"/>
        <v>2.6377224234849165E-6</v>
      </c>
      <c r="L274" s="59">
        <f t="shared" si="77"/>
        <v>0</v>
      </c>
      <c r="M274" s="162">
        <f t="shared" si="82"/>
        <v>0.68923596094336248</v>
      </c>
      <c r="N274" s="99">
        <f t="shared" si="78"/>
        <v>8.7670075864923207E-8</v>
      </c>
      <c r="O274" s="100">
        <f t="shared" si="83"/>
        <v>1.7494691540682067E-4</v>
      </c>
      <c r="P274" s="100">
        <f t="shared" si="84"/>
        <v>2.6869455772348691E-9</v>
      </c>
      <c r="Q274" s="11">
        <v>272</v>
      </c>
      <c r="R274" s="9">
        <f t="shared" si="79"/>
        <v>0.68916043889672296</v>
      </c>
    </row>
    <row r="275" spans="1:18" x14ac:dyDescent="0.25">
      <c r="A275" s="9">
        <f t="shared" si="80"/>
        <v>-3.1648108758676415E-2</v>
      </c>
      <c r="B275" s="88">
        <f>IF(Sample7!K281&gt;0,Sample7!K281, )</f>
        <v>3.1648108758676415E-2</v>
      </c>
      <c r="C275" s="88">
        <f>IF(Sample7!L281&gt;0,Sample7!L281,"")</f>
        <v>0.68966874505403197</v>
      </c>
      <c r="D275" s="88" t="str">
        <f>IF(Sample7!M281&gt;0,Sample7!M281,)</f>
        <v/>
      </c>
      <c r="E275" s="162">
        <f t="shared" si="71"/>
        <v>0.43164810875867643</v>
      </c>
      <c r="F275" s="162">
        <f t="shared" si="72"/>
        <v>3.0896393192182695E-2</v>
      </c>
      <c r="G275" s="162">
        <f t="shared" si="73"/>
        <v>6.296009173663783E-4</v>
      </c>
      <c r="H275" s="162">
        <f t="shared" si="74"/>
        <v>1.2211464912734171E-4</v>
      </c>
      <c r="I275" s="162">
        <f t="shared" si="75"/>
        <v>3.1525994109549073E-2</v>
      </c>
      <c r="J275" s="162">
        <f t="shared" si="81"/>
        <v>1.2211464912734171E-4</v>
      </c>
      <c r="K275" s="162">
        <f t="shared" si="76"/>
        <v>2.6185156139400776E-6</v>
      </c>
      <c r="L275" s="59">
        <f t="shared" si="77"/>
        <v>0</v>
      </c>
      <c r="M275" s="162">
        <f t="shared" si="82"/>
        <v>0.68923383597329058</v>
      </c>
      <c r="N275" s="99">
        <f t="shared" si="78"/>
        <v>1.8914590851132687E-7</v>
      </c>
      <c r="O275" s="100">
        <f t="shared" si="83"/>
        <v>1.7399427466643596E-4</v>
      </c>
      <c r="P275" s="100">
        <f t="shared" si="84"/>
        <v>2.6914955460766401E-9</v>
      </c>
      <c r="Q275" s="11">
        <v>273</v>
      </c>
      <c r="R275" s="9">
        <f t="shared" si="79"/>
        <v>0.68915892523201672</v>
      </c>
    </row>
    <row r="276" spans="1:18" x14ac:dyDescent="0.25">
      <c r="A276" s="9">
        <f t="shared" si="80"/>
        <v>-3.149671861871637E-2</v>
      </c>
      <c r="B276" s="88">
        <f>IF(Sample7!K282&gt;0,Sample7!K282, )</f>
        <v>3.149671861871637E-2</v>
      </c>
      <c r="C276" s="88">
        <f>IF(Sample7!L282&gt;0,Sample7!L282,"")</f>
        <v>0.68953205227363901</v>
      </c>
      <c r="D276" s="88" t="str">
        <f>IF(Sample7!M282&gt;0,Sample7!M282,)</f>
        <v/>
      </c>
      <c r="E276" s="162">
        <f t="shared" si="71"/>
        <v>0.43149671861871641</v>
      </c>
      <c r="F276" s="162">
        <f t="shared" si="72"/>
        <v>3.0749632999865648E-2</v>
      </c>
      <c r="G276" s="162">
        <f t="shared" si="73"/>
        <v>6.256342293842268E-4</v>
      </c>
      <c r="H276" s="162">
        <f t="shared" si="74"/>
        <v>1.2145138946649536E-4</v>
      </c>
      <c r="I276" s="162">
        <f t="shared" si="75"/>
        <v>3.1375267229249874E-2</v>
      </c>
      <c r="J276" s="162">
        <f t="shared" si="81"/>
        <v>1.2145138946649536E-4</v>
      </c>
      <c r="K276" s="162">
        <f t="shared" si="76"/>
        <v>2.6057888318229598E-6</v>
      </c>
      <c r="L276" s="59">
        <f t="shared" si="77"/>
        <v>0</v>
      </c>
      <c r="M276" s="162">
        <f t="shared" si="82"/>
        <v>0.68923242781931215</v>
      </c>
      <c r="N276" s="99">
        <f t="shared" si="78"/>
        <v>8.9774813630663971E-8</v>
      </c>
      <c r="O276" s="100">
        <f t="shared" si="83"/>
        <v>1.7336205847166949E-4</v>
      </c>
      <c r="P276" s="100">
        <f t="shared" si="84"/>
        <v>2.6947175565647461E-9</v>
      </c>
      <c r="Q276" s="11">
        <v>274</v>
      </c>
      <c r="R276" s="9">
        <f t="shared" si="79"/>
        <v>0.68915792395201458</v>
      </c>
    </row>
    <row r="277" spans="1:18" x14ac:dyDescent="0.25">
      <c r="A277" s="9">
        <f t="shared" si="80"/>
        <v>-3.1269633408776087E-2</v>
      </c>
      <c r="B277" s="88">
        <f>IF(Sample7!K283&gt;0,Sample7!K283, )</f>
        <v>3.1269633408776087E-2</v>
      </c>
      <c r="C277" s="88">
        <f>IF(Sample7!L283&gt;0,Sample7!L283,"")</f>
        <v>0.68953205227363901</v>
      </c>
      <c r="D277" s="88" t="str">
        <f>IF(Sample7!M283&gt;0,Sample7!M283,)</f>
        <v/>
      </c>
      <c r="E277" s="162">
        <f t="shared" si="71"/>
        <v>0.43126963340877611</v>
      </c>
      <c r="F277" s="162">
        <f t="shared" si="72"/>
        <v>3.052944494064691E-2</v>
      </c>
      <c r="G277" s="162">
        <f t="shared" si="73"/>
        <v>6.1973035134166299E-4</v>
      </c>
      <c r="H277" s="162">
        <f t="shared" si="74"/>
        <v>1.2045811678751406E-4</v>
      </c>
      <c r="I277" s="162">
        <f t="shared" si="75"/>
        <v>3.1149175291988573E-2</v>
      </c>
      <c r="J277" s="162">
        <f t="shared" si="81"/>
        <v>1.2045811678751406E-4</v>
      </c>
      <c r="K277" s="162">
        <f t="shared" si="76"/>
        <v>2.5868145398704075E-6</v>
      </c>
      <c r="L277" s="59">
        <f t="shared" si="77"/>
        <v>0</v>
      </c>
      <c r="M277" s="162">
        <f t="shared" si="82"/>
        <v>0.68923032823044705</v>
      </c>
      <c r="N277" s="99">
        <f t="shared" si="78"/>
        <v>9.1037398240099653E-8</v>
      </c>
      <c r="O277" s="100">
        <f t="shared" si="83"/>
        <v>1.724180298592545E-4</v>
      </c>
      <c r="P277" s="100">
        <f t="shared" si="84"/>
        <v>2.6998325664228234E-9</v>
      </c>
      <c r="Q277" s="11">
        <v>275</v>
      </c>
      <c r="R277" s="9">
        <f t="shared" si="79"/>
        <v>0.68915643368228685</v>
      </c>
    </row>
    <row r="278" spans="1:18" x14ac:dyDescent="0.25">
      <c r="A278" s="9">
        <f t="shared" si="80"/>
        <v>-3.1118243268815824E-2</v>
      </c>
      <c r="B278" s="88">
        <f>IF(Sample7!K284&gt;0,Sample7!K284, )</f>
        <v>3.1118243268815824E-2</v>
      </c>
      <c r="C278" s="88">
        <f>IF(Sample7!L284&gt;0,Sample7!L284,"")</f>
        <v>0.68940832894807036</v>
      </c>
      <c r="D278" s="88" t="str">
        <f>IF(Sample7!M284&gt;0,Sample7!M284,)</f>
        <v/>
      </c>
      <c r="E278" s="162">
        <f t="shared" si="71"/>
        <v>0.43111824326881587</v>
      </c>
      <c r="F278" s="162">
        <f t="shared" si="72"/>
        <v>3.0382621273112892E-2</v>
      </c>
      <c r="G278" s="162">
        <f t="shared" si="73"/>
        <v>6.1582498526656718E-4</v>
      </c>
      <c r="H278" s="162">
        <f t="shared" si="74"/>
        <v>1.1979701043636493E-4</v>
      </c>
      <c r="I278" s="162">
        <f t="shared" si="75"/>
        <v>3.0998446258379459E-2</v>
      </c>
      <c r="J278" s="162">
        <f t="shared" si="81"/>
        <v>1.1979701043636493E-4</v>
      </c>
      <c r="K278" s="162">
        <f t="shared" si="76"/>
        <v>2.5742418282338014E-6</v>
      </c>
      <c r="L278" s="59">
        <f t="shared" si="77"/>
        <v>0</v>
      </c>
      <c r="M278" s="162">
        <f t="shared" si="82"/>
        <v>0.68922893687641673</v>
      </c>
      <c r="N278" s="99">
        <f t="shared" si="78"/>
        <v>3.2181515372180372E-8</v>
      </c>
      <c r="O278" s="100">
        <f t="shared" si="83"/>
        <v>1.7179152917671706E-4</v>
      </c>
      <c r="P278" s="100">
        <f t="shared" si="84"/>
        <v>2.7034299790408294E-9</v>
      </c>
      <c r="Q278" s="11">
        <v>276</v>
      </c>
      <c r="R278" s="9">
        <f t="shared" si="79"/>
        <v>0.68915544788129368</v>
      </c>
    </row>
    <row r="279" spans="1:18" x14ac:dyDescent="0.25">
      <c r="A279" s="9">
        <f t="shared" si="80"/>
        <v>-3.0966853128855561E-2</v>
      </c>
      <c r="B279" s="88">
        <f>IF(Sample7!K285&gt;0,Sample7!K285, )</f>
        <v>3.0966853128855561E-2</v>
      </c>
      <c r="C279" s="88">
        <f>IF(Sample7!L285&gt;0,Sample7!L285,"")</f>
        <v>0.68965551474412834</v>
      </c>
      <c r="D279" s="88" t="str">
        <f>IF(Sample7!M285&gt;0,Sample7!M285,)</f>
        <v/>
      </c>
      <c r="E279" s="162">
        <f t="shared" si="71"/>
        <v>0.43096685312885558</v>
      </c>
      <c r="F279" s="162">
        <f t="shared" si="72"/>
        <v>3.0235772477306286E-2</v>
      </c>
      <c r="G279" s="162">
        <f t="shared" si="73"/>
        <v>6.1194388906252867E-4</v>
      </c>
      <c r="H279" s="162">
        <f t="shared" si="74"/>
        <v>1.1913676248674621E-4</v>
      </c>
      <c r="I279" s="162">
        <f t="shared" si="75"/>
        <v>3.0847716366368814E-2</v>
      </c>
      <c r="J279" s="162">
        <f t="shared" si="81"/>
        <v>1.1913676248674621E-4</v>
      </c>
      <c r="K279" s="162">
        <f t="shared" si="76"/>
        <v>2.5617302213077785E-6</v>
      </c>
      <c r="L279" s="59">
        <f t="shared" si="77"/>
        <v>0</v>
      </c>
      <c r="M279" s="162">
        <f t="shared" si="82"/>
        <v>0.68922755217522325</v>
      </c>
      <c r="N279" s="99">
        <f t="shared" si="78"/>
        <v>1.8315196038384705E-7</v>
      </c>
      <c r="O279" s="100">
        <f t="shared" si="83"/>
        <v>1.7116730026502127E-4</v>
      </c>
      <c r="P279" s="100">
        <f t="shared" si="84"/>
        <v>2.7071768614965089E-9</v>
      </c>
      <c r="Q279" s="11">
        <v>277</v>
      </c>
      <c r="R279" s="9">
        <f t="shared" si="79"/>
        <v>0.68915446820655424</v>
      </c>
    </row>
    <row r="280" spans="1:18" x14ac:dyDescent="0.25">
      <c r="A280" s="9">
        <f t="shared" si="80"/>
        <v>-3.0739767918915278E-2</v>
      </c>
      <c r="B280" s="88">
        <f>IF(Sample7!K286&gt;0,Sample7!K286, )</f>
        <v>3.0739767918915278E-2</v>
      </c>
      <c r="C280" s="88">
        <f>IF(Sample7!L286&gt;0,Sample7!L286,"")</f>
        <v>0.68940832894807036</v>
      </c>
      <c r="D280" s="88" t="str">
        <f>IF(Sample7!M286&gt;0,Sample7!M286,)</f>
        <v/>
      </c>
      <c r="E280" s="162">
        <f t="shared" si="71"/>
        <v>0.43073976791891533</v>
      </c>
      <c r="F280" s="162">
        <f t="shared" si="72"/>
        <v>3.0015452492348133E-2</v>
      </c>
      <c r="G280" s="162">
        <f t="shared" si="73"/>
        <v>6.0616743013962304E-4</v>
      </c>
      <c r="H280" s="162">
        <f t="shared" si="74"/>
        <v>1.1814799642752283E-4</v>
      </c>
      <c r="I280" s="162">
        <f t="shared" si="75"/>
        <v>3.0621619922487756E-2</v>
      </c>
      <c r="J280" s="162">
        <f t="shared" si="81"/>
        <v>1.1814799642752283E-4</v>
      </c>
      <c r="K280" s="162">
        <f t="shared" si="76"/>
        <v>2.5430767330691687E-6</v>
      </c>
      <c r="L280" s="59">
        <f t="shared" si="77"/>
        <v>0</v>
      </c>
      <c r="M280" s="162">
        <f t="shared" si="82"/>
        <v>0.6892254875143371</v>
      </c>
      <c r="N280" s="99">
        <f t="shared" si="78"/>
        <v>3.3430989889634353E-8</v>
      </c>
      <c r="O280" s="100">
        <f t="shared" si="83"/>
        <v>1.702351985301497E-4</v>
      </c>
      <c r="P280" s="100">
        <f t="shared" si="84"/>
        <v>2.7130766228798977E-9</v>
      </c>
      <c r="Q280" s="11">
        <v>278</v>
      </c>
      <c r="R280" s="9">
        <f t="shared" si="79"/>
        <v>0.68915301010023766</v>
      </c>
    </row>
    <row r="281" spans="1:18" x14ac:dyDescent="0.25">
      <c r="A281" s="9">
        <f t="shared" si="80"/>
        <v>-3.058837777895523E-2</v>
      </c>
      <c r="B281" s="88">
        <f>IF(Sample7!K287&gt;0,Sample7!K287, )</f>
        <v>3.058837777895523E-2</v>
      </c>
      <c r="C281" s="88">
        <f>IF(Sample7!L287&gt;0,Sample7!L287,"")</f>
        <v>0.68940832894807036</v>
      </c>
      <c r="D281" s="88" t="str">
        <f>IF(Sample7!M287&gt;0,Sample7!M287,)</f>
        <v/>
      </c>
      <c r="E281" s="162">
        <f t="shared" si="71"/>
        <v>0.43058837777895526</v>
      </c>
      <c r="F281" s="162">
        <f t="shared" si="72"/>
        <v>2.986854152300901E-2</v>
      </c>
      <c r="G281" s="162">
        <f t="shared" si="73"/>
        <v>6.0234636873283606E-4</v>
      </c>
      <c r="H281" s="162">
        <f t="shared" si="74"/>
        <v>1.1748988721338449E-4</v>
      </c>
      <c r="I281" s="162">
        <f t="shared" si="75"/>
        <v>3.0470887891741846E-2</v>
      </c>
      <c r="J281" s="162">
        <f t="shared" si="81"/>
        <v>1.1748988721338449E-4</v>
      </c>
      <c r="K281" s="162">
        <f t="shared" si="76"/>
        <v>2.5307165919154574E-6</v>
      </c>
      <c r="L281" s="59">
        <f t="shared" si="77"/>
        <v>0</v>
      </c>
      <c r="M281" s="162">
        <f t="shared" si="82"/>
        <v>0.6892241192792562</v>
      </c>
      <c r="N281" s="99">
        <f t="shared" si="78"/>
        <v>3.3933202084623047E-8</v>
      </c>
      <c r="O281" s="100">
        <f t="shared" si="83"/>
        <v>1.6961661321842321E-4</v>
      </c>
      <c r="P281" s="100">
        <f t="shared" si="84"/>
        <v>2.7171955640043794E-9</v>
      </c>
      <c r="Q281" s="11">
        <v>279</v>
      </c>
      <c r="R281" s="9">
        <f t="shared" si="79"/>
        <v>0.68915204557961218</v>
      </c>
    </row>
    <row r="282" spans="1:18" x14ac:dyDescent="0.25">
      <c r="A282" s="9">
        <f t="shared" si="80"/>
        <v>-3.043698763899497E-2</v>
      </c>
      <c r="B282" s="88">
        <f>IF(Sample7!K288&gt;0,Sample7!K288, )</f>
        <v>3.043698763899497E-2</v>
      </c>
      <c r="C282" s="88">
        <f>IF(Sample7!L288&gt;0,Sample7!L288,"")</f>
        <v>0.68953205227363901</v>
      </c>
      <c r="D282" s="88" t="str">
        <f>IF(Sample7!M288&gt;0,Sample7!M288,)</f>
        <v/>
      </c>
      <c r="E282" s="162">
        <f t="shared" si="71"/>
        <v>0.43043698763899502</v>
      </c>
      <c r="F282" s="162">
        <f t="shared" si="72"/>
        <v>2.9721605940919243E-2</v>
      </c>
      <c r="G282" s="162">
        <f t="shared" si="73"/>
        <v>5.9854906747844674E-4</v>
      </c>
      <c r="H282" s="162">
        <f t="shared" si="74"/>
        <v>1.1683263059728E-4</v>
      </c>
      <c r="I282" s="162">
        <f t="shared" si="75"/>
        <v>3.032015500839769E-2</v>
      </c>
      <c r="J282" s="162">
        <f t="shared" si="81"/>
        <v>1.1683263059728E-4</v>
      </c>
      <c r="K282" s="162">
        <f t="shared" si="76"/>
        <v>2.5184165224500501E-6</v>
      </c>
      <c r="L282" s="59">
        <f t="shared" si="77"/>
        <v>0</v>
      </c>
      <c r="M282" s="162">
        <f t="shared" si="82"/>
        <v>0.68922275756478735</v>
      </c>
      <c r="N282" s="99">
        <f t="shared" si="78"/>
        <v>9.5663216923632854E-8</v>
      </c>
      <c r="O282" s="100">
        <f t="shared" si="83"/>
        <v>1.6900027109273625E-4</v>
      </c>
      <c r="P282" s="100">
        <f t="shared" si="84"/>
        <v>2.721462714863167E-9</v>
      </c>
      <c r="Q282" s="11">
        <v>280</v>
      </c>
      <c r="R282" s="9">
        <f t="shared" si="79"/>
        <v>0.68915108705657591</v>
      </c>
    </row>
    <row r="283" spans="1:18" x14ac:dyDescent="0.25">
      <c r="A283" s="9">
        <f t="shared" si="80"/>
        <v>-3.0285597499034922E-2</v>
      </c>
      <c r="B283" s="88">
        <f>IF(Sample7!K289&gt;0,Sample7!K289, )</f>
        <v>3.0285597499034922E-2</v>
      </c>
      <c r="C283" s="88">
        <f>IF(Sample7!L289&gt;0,Sample7!L289,"")</f>
        <v>0.68953205227363901</v>
      </c>
      <c r="D283" s="88" t="str">
        <f>IF(Sample7!M289&gt;0,Sample7!M289,)</f>
        <v/>
      </c>
      <c r="E283" s="162">
        <f t="shared" si="71"/>
        <v>0.43028559749903494</v>
      </c>
      <c r="F283" s="162">
        <f t="shared" si="72"/>
        <v>2.957464589149679E-2</v>
      </c>
      <c r="G283" s="162">
        <f t="shared" si="73"/>
        <v>5.947753826074792E-4</v>
      </c>
      <c r="H283" s="162">
        <f t="shared" si="74"/>
        <v>1.1617622493065305E-4</v>
      </c>
      <c r="I283" s="162">
        <f t="shared" si="75"/>
        <v>3.0169421274104269E-2</v>
      </c>
      <c r="J283" s="162">
        <f t="shared" si="81"/>
        <v>1.1617622493065305E-4</v>
      </c>
      <c r="K283" s="162">
        <f t="shared" si="76"/>
        <v>2.5061762327386153E-6</v>
      </c>
      <c r="L283" s="59">
        <f t="shared" si="77"/>
        <v>0</v>
      </c>
      <c r="M283" s="162">
        <f t="shared" si="82"/>
        <v>0.68922140233362905</v>
      </c>
      <c r="N283" s="99">
        <f t="shared" si="78"/>
        <v>9.6503385228188606E-8</v>
      </c>
      <c r="O283" s="100">
        <f t="shared" si="83"/>
        <v>1.6838616405171787E-4</v>
      </c>
      <c r="P283" s="100">
        <f t="shared" si="84"/>
        <v>2.7258777430252952E-9</v>
      </c>
      <c r="Q283" s="11">
        <v>281</v>
      </c>
      <c r="R283" s="9">
        <f t="shared" si="79"/>
        <v>0.68915013449483864</v>
      </c>
    </row>
    <row r="284" spans="1:18" x14ac:dyDescent="0.25">
      <c r="A284" s="9">
        <f t="shared" si="80"/>
        <v>-3.0058512289094636E-2</v>
      </c>
      <c r="B284" s="88">
        <f>IF(Sample7!K290&gt;0,Sample7!K290, )</f>
        <v>3.0058512289094636E-2</v>
      </c>
      <c r="C284" s="88">
        <f>IF(Sample7!L290&gt;0,Sample7!L290,"")</f>
        <v>0.68965551474412834</v>
      </c>
      <c r="D284" s="88" t="str">
        <f>IF(Sample7!M290&gt;0,Sample7!M290,)</f>
        <v/>
      </c>
      <c r="E284" s="162">
        <f t="shared" si="71"/>
        <v>0.43005851228909464</v>
      </c>
      <c r="F284" s="162">
        <f t="shared" si="72"/>
        <v>2.935416025718407E-2</v>
      </c>
      <c r="G284" s="162">
        <f t="shared" si="73"/>
        <v>5.8915882354538054E-4</v>
      </c>
      <c r="H284" s="162">
        <f t="shared" si="74"/>
        <v>1.1519320836518576E-4</v>
      </c>
      <c r="I284" s="162">
        <f t="shared" si="75"/>
        <v>2.994331908072945E-2</v>
      </c>
      <c r="J284" s="162">
        <f t="shared" si="81"/>
        <v>1.1519320836518576E-4</v>
      </c>
      <c r="K284" s="162">
        <f t="shared" si="76"/>
        <v>2.4879272500830532E-6</v>
      </c>
      <c r="L284" s="59">
        <f t="shared" si="77"/>
        <v>0</v>
      </c>
      <c r="M284" s="162">
        <f t="shared" si="82"/>
        <v>0.68921938156201701</v>
      </c>
      <c r="N284" s="99">
        <f t="shared" si="78"/>
        <v>1.9021215253855562E-7</v>
      </c>
      <c r="O284" s="100">
        <f t="shared" si="83"/>
        <v>1.6746917662360615E-4</v>
      </c>
      <c r="P284" s="100">
        <f t="shared" si="84"/>
        <v>2.7327768573553764E-9</v>
      </c>
      <c r="Q284" s="11">
        <v>282</v>
      </c>
      <c r="R284" s="9">
        <f t="shared" si="79"/>
        <v>0.68914871675079237</v>
      </c>
    </row>
    <row r="285" spans="1:18" x14ac:dyDescent="0.25">
      <c r="A285" s="9">
        <f t="shared" si="80"/>
        <v>-2.9907122149134376E-2</v>
      </c>
      <c r="B285" s="88">
        <f>IF(Sample7!K291&gt;0,Sample7!K291, )</f>
        <v>2.9907122149134376E-2</v>
      </c>
      <c r="C285" s="88">
        <f>IF(Sample7!L291&gt;0,Sample7!L291,"")</f>
        <v>0.68953205227363901</v>
      </c>
      <c r="D285" s="88" t="str">
        <f>IF(Sample7!M291&gt;0,Sample7!M291,)</f>
        <v/>
      </c>
      <c r="E285" s="162">
        <f t="shared" si="71"/>
        <v>0.4299071221491344</v>
      </c>
      <c r="F285" s="162">
        <f t="shared" si="72"/>
        <v>2.9207139670223592E-2</v>
      </c>
      <c r="G285" s="162">
        <f t="shared" si="73"/>
        <v>5.8544355602329831E-4</v>
      </c>
      <c r="H285" s="162">
        <f t="shared" si="74"/>
        <v>1.1453892288748602E-4</v>
      </c>
      <c r="I285" s="162">
        <f t="shared" si="75"/>
        <v>2.979258322624689E-2</v>
      </c>
      <c r="J285" s="162">
        <f t="shared" si="81"/>
        <v>1.1453892288748602E-4</v>
      </c>
      <c r="K285" s="162">
        <f t="shared" si="76"/>
        <v>2.4758351418344947E-6</v>
      </c>
      <c r="L285" s="59">
        <f t="shared" si="77"/>
        <v>0</v>
      </c>
      <c r="M285" s="162">
        <f t="shared" si="82"/>
        <v>0.68921804237731421</v>
      </c>
      <c r="N285" s="99">
        <f t="shared" si="78"/>
        <v>9.8602214989909228E-8</v>
      </c>
      <c r="O285" s="100">
        <f t="shared" si="83"/>
        <v>1.6686062204097435E-4</v>
      </c>
      <c r="P285" s="100">
        <f t="shared" si="84"/>
        <v>2.7375602023081419E-9</v>
      </c>
      <c r="Q285" s="11">
        <v>283</v>
      </c>
      <c r="R285" s="9">
        <f t="shared" si="79"/>
        <v>0.68914777893488921</v>
      </c>
    </row>
    <row r="286" spans="1:18" x14ac:dyDescent="0.25">
      <c r="A286" s="9">
        <f t="shared" si="80"/>
        <v>-2.9755732009174113E-2</v>
      </c>
      <c r="B286" s="88">
        <f>IF(Sample7!K292&gt;0,Sample7!K292, )</f>
        <v>2.9755732009174113E-2</v>
      </c>
      <c r="C286" s="88">
        <f>IF(Sample7!L292&gt;0,Sample7!L292,"")</f>
        <v>0.6895187974885445</v>
      </c>
      <c r="D286" s="88" t="str">
        <f>IF(Sample7!M292&gt;0,Sample7!M292,)</f>
        <v/>
      </c>
      <c r="E286" s="162">
        <f t="shared" si="71"/>
        <v>0.42975573200917416</v>
      </c>
      <c r="F286" s="162">
        <f t="shared" si="72"/>
        <v>2.9060095118417506E-2</v>
      </c>
      <c r="G286" s="162">
        <f t="shared" si="73"/>
        <v>5.8175140813408743E-4</v>
      </c>
      <c r="H286" s="162">
        <f t="shared" si="74"/>
        <v>1.1388548262251941E-4</v>
      </c>
      <c r="I286" s="162">
        <f t="shared" si="75"/>
        <v>2.9641846526551593E-2</v>
      </c>
      <c r="J286" s="162">
        <f t="shared" si="81"/>
        <v>1.1388548262251941E-4</v>
      </c>
      <c r="K286" s="162">
        <f t="shared" si="76"/>
        <v>2.4638018027047585E-6</v>
      </c>
      <c r="L286" s="59">
        <f t="shared" si="77"/>
        <v>0</v>
      </c>
      <c r="M286" s="162">
        <f t="shared" si="82"/>
        <v>0.68921670954701175</v>
      </c>
      <c r="N286" s="99">
        <f t="shared" si="78"/>
        <v>9.1257124419492426E-8</v>
      </c>
      <c r="O286" s="100">
        <f t="shared" si="83"/>
        <v>1.6625427441606895E-4</v>
      </c>
      <c r="P286" s="100">
        <f t="shared" si="84"/>
        <v>2.7424903539161425E-9</v>
      </c>
      <c r="Q286" s="11">
        <v>284</v>
      </c>
      <c r="R286" s="9">
        <f t="shared" si="79"/>
        <v>0.68914684695489403</v>
      </c>
    </row>
    <row r="287" spans="1:18" x14ac:dyDescent="0.25">
      <c r="A287" s="9">
        <f t="shared" si="80"/>
        <v>-2.9604341869214068E-2</v>
      </c>
      <c r="B287" s="88">
        <f>IF(Sample7!K293&gt;0,Sample7!K293, )</f>
        <v>2.9604341869214068E-2</v>
      </c>
      <c r="C287" s="88">
        <f>IF(Sample7!L293&gt;0,Sample7!L293,"")</f>
        <v>0.6895187974885445</v>
      </c>
      <c r="D287" s="88" t="str">
        <f>IF(Sample7!M293&gt;0,Sample7!M293,)</f>
        <v/>
      </c>
      <c r="E287" s="162">
        <f t="shared" si="71"/>
        <v>0.42960434186921409</v>
      </c>
      <c r="F287" s="162">
        <f t="shared" si="72"/>
        <v>2.8913026743500991E-2</v>
      </c>
      <c r="G287" s="162">
        <f t="shared" si="73"/>
        <v>5.7808223977245943E-4</v>
      </c>
      <c r="H287" s="162">
        <f t="shared" si="74"/>
        <v>1.1323288594061731E-4</v>
      </c>
      <c r="I287" s="162">
        <f t="shared" si="75"/>
        <v>2.9491108983273451E-2</v>
      </c>
      <c r="J287" s="162">
        <f t="shared" si="81"/>
        <v>1.1323288594061731E-4</v>
      </c>
      <c r="K287" s="162">
        <f t="shared" si="76"/>
        <v>2.4518269470889058E-6</v>
      </c>
      <c r="L287" s="59">
        <f t="shared" si="77"/>
        <v>0</v>
      </c>
      <c r="M287" s="162">
        <f t="shared" si="82"/>
        <v>0.68921538303474428</v>
      </c>
      <c r="N287" s="99">
        <f t="shared" si="78"/>
        <v>9.2060330774886728E-8</v>
      </c>
      <c r="O287" s="100">
        <f t="shared" si="83"/>
        <v>1.6565012577731135E-4</v>
      </c>
      <c r="P287" s="100">
        <f t="shared" si="84"/>
        <v>2.7475670320975047E-9</v>
      </c>
      <c r="Q287" s="11">
        <v>285</v>
      </c>
      <c r="R287" s="9">
        <f t="shared" si="79"/>
        <v>0.68914592077544123</v>
      </c>
    </row>
    <row r="288" spans="1:18" x14ac:dyDescent="0.25">
      <c r="A288" s="9">
        <f t="shared" si="80"/>
        <v>-2.9528646799233827E-2</v>
      </c>
      <c r="B288" s="88">
        <f>IF(Sample7!K294&gt;0,Sample7!K294, )</f>
        <v>2.9528646799233827E-2</v>
      </c>
      <c r="C288" s="88">
        <f>IF(Sample7!L294&gt;0,Sample7!L294,"")</f>
        <v>0.68953205227363901</v>
      </c>
      <c r="D288" s="88" t="str">
        <f>IF(Sample7!M294&gt;0,Sample7!M294,)</f>
        <v/>
      </c>
      <c r="E288" s="162">
        <f t="shared" si="71"/>
        <v>0.42952864679923386</v>
      </c>
      <c r="F288" s="162">
        <f t="shared" si="72"/>
        <v>2.8839483666447382E-2</v>
      </c>
      <c r="G288" s="162">
        <f t="shared" si="73"/>
        <v>5.7625622935126089E-4</v>
      </c>
      <c r="H288" s="162">
        <f t="shared" si="74"/>
        <v>1.1290690343518373E-4</v>
      </c>
      <c r="I288" s="162">
        <f t="shared" si="75"/>
        <v>2.9415739895798643E-2</v>
      </c>
      <c r="J288" s="162">
        <f t="shared" si="81"/>
        <v>1.1290690343518373E-4</v>
      </c>
      <c r="K288" s="162">
        <f t="shared" si="76"/>
        <v>2.445861361722044E-6</v>
      </c>
      <c r="L288" s="59">
        <f t="shared" si="77"/>
        <v>0</v>
      </c>
      <c r="M288" s="162">
        <f t="shared" si="82"/>
        <v>0.68921472213656554</v>
      </c>
      <c r="N288" s="99">
        <f t="shared" si="78"/>
        <v>1.0069841589506615E-7</v>
      </c>
      <c r="O288" s="100">
        <f t="shared" si="83"/>
        <v>1.6534887359442391E-4</v>
      </c>
      <c r="P288" s="100">
        <f t="shared" si="84"/>
        <v>2.7501602341826379E-9</v>
      </c>
      <c r="Q288" s="11">
        <v>286</v>
      </c>
      <c r="R288" s="9">
        <f t="shared" si="79"/>
        <v>0.68914545984992182</v>
      </c>
    </row>
    <row r="289" spans="1:18" x14ac:dyDescent="0.25">
      <c r="A289" s="9">
        <f t="shared" si="80"/>
        <v>-2.9377256659273782E-2</v>
      </c>
      <c r="B289" s="88">
        <f>IF(Sample7!K295&gt;0,Sample7!K295, )</f>
        <v>2.9377256659273782E-2</v>
      </c>
      <c r="C289" s="88">
        <f>IF(Sample7!L295&gt;0,Sample7!L295,"")</f>
        <v>0.68965551474412834</v>
      </c>
      <c r="D289" s="88" t="str">
        <f>IF(Sample7!M295&gt;0,Sample7!M295,)</f>
        <v/>
      </c>
      <c r="E289" s="162">
        <f t="shared" si="71"/>
        <v>0.42937725665927379</v>
      </c>
      <c r="F289" s="162">
        <f t="shared" si="72"/>
        <v>2.8692379820853306E-2</v>
      </c>
      <c r="G289" s="162">
        <f t="shared" si="73"/>
        <v>5.7262126933906379E-4</v>
      </c>
      <c r="H289" s="162">
        <f t="shared" si="74"/>
        <v>1.1225556908141254E-4</v>
      </c>
      <c r="I289" s="162">
        <f t="shared" si="75"/>
        <v>2.926500109019237E-2</v>
      </c>
      <c r="J289" s="162">
        <f t="shared" si="81"/>
        <v>1.1225556908141254E-4</v>
      </c>
      <c r="K289" s="162">
        <f t="shared" si="76"/>
        <v>2.4339736989066475E-6</v>
      </c>
      <c r="L289" s="59">
        <f t="shared" si="77"/>
        <v>0</v>
      </c>
      <c r="M289" s="162">
        <f t="shared" si="82"/>
        <v>0.68921340503361406</v>
      </c>
      <c r="N289" s="99">
        <f t="shared" si="78"/>
        <v>1.9546099613102257E-7</v>
      </c>
      <c r="O289" s="100">
        <f t="shared" si="83"/>
        <v>1.6474800855060596E-4</v>
      </c>
      <c r="P289" s="100">
        <f t="shared" si="84"/>
        <v>2.7554562014269349E-9</v>
      </c>
      <c r="Q289" s="11">
        <v>287</v>
      </c>
      <c r="R289" s="9">
        <f t="shared" si="79"/>
        <v>0.68914454230541478</v>
      </c>
    </row>
    <row r="290" spans="1:18" x14ac:dyDescent="0.25">
      <c r="A290" s="9">
        <f t="shared" si="80"/>
        <v>-2.9225866519313519E-2</v>
      </c>
      <c r="B290" s="88">
        <f>IF(Sample7!K296&gt;0,Sample7!K296, )</f>
        <v>2.9225866519313519E-2</v>
      </c>
      <c r="C290" s="88">
        <f>IF(Sample7!L296&gt;0,Sample7!L296,"")</f>
        <v>0.68965551474412834</v>
      </c>
      <c r="D290" s="88" t="str">
        <f>IF(Sample7!M296&gt;0,Sample7!M296,)</f>
        <v/>
      </c>
      <c r="E290" s="162">
        <f t="shared" si="71"/>
        <v>0.42922586651931355</v>
      </c>
      <c r="F290" s="162">
        <f t="shared" si="72"/>
        <v>2.8545252502963234E-2</v>
      </c>
      <c r="G290" s="162">
        <f t="shared" si="73"/>
        <v>5.6900894209547387E-4</v>
      </c>
      <c r="H290" s="162">
        <f t="shared" si="74"/>
        <v>1.1160507425481137E-4</v>
      </c>
      <c r="I290" s="162">
        <f t="shared" si="75"/>
        <v>2.9114261445058708E-2</v>
      </c>
      <c r="J290" s="162">
        <f t="shared" si="81"/>
        <v>1.1160507425481137E-4</v>
      </c>
      <c r="K290" s="162">
        <f t="shared" si="76"/>
        <v>2.4221438116533426E-6</v>
      </c>
      <c r="L290" s="59">
        <f t="shared" si="77"/>
        <v>0</v>
      </c>
      <c r="M290" s="162">
        <f t="shared" si="82"/>
        <v>0.68921209415867979</v>
      </c>
      <c r="N290" s="99">
        <f t="shared" si="78"/>
        <v>1.9662181559953544E-7</v>
      </c>
      <c r="O290" s="100">
        <f t="shared" si="83"/>
        <v>1.6414932268869021E-4</v>
      </c>
      <c r="P290" s="100">
        <f t="shared" si="84"/>
        <v>2.7608980434811795E-9</v>
      </c>
      <c r="Q290" s="11">
        <v>288</v>
      </c>
      <c r="R290" s="9">
        <f t="shared" si="79"/>
        <v>0.68914363047392047</v>
      </c>
    </row>
    <row r="291" spans="1:18" x14ac:dyDescent="0.25">
      <c r="A291" s="9">
        <f t="shared" si="80"/>
        <v>-2.9074476379353259E-2</v>
      </c>
      <c r="B291" s="88">
        <f>IF(Sample7!K297&gt;0,Sample7!K297, )</f>
        <v>2.9074476379353259E-2</v>
      </c>
      <c r="C291" s="88">
        <f>IF(Sample7!L297&gt;0,Sample7!L297,"")</f>
        <v>0.68939535949324582</v>
      </c>
      <c r="D291" s="88" t="str">
        <f>IF(Sample7!M297&gt;0,Sample7!M297,)</f>
        <v/>
      </c>
      <c r="E291" s="162">
        <f t="shared" si="71"/>
        <v>0.42907447637935325</v>
      </c>
      <c r="F291" s="162">
        <f t="shared" si="72"/>
        <v>2.8398101851704952E-2</v>
      </c>
      <c r="G291" s="162">
        <f t="shared" si="73"/>
        <v>5.6541911030805192E-4</v>
      </c>
      <c r="H291" s="162">
        <f t="shared" si="74"/>
        <v>1.1095541734025549E-4</v>
      </c>
      <c r="I291" s="162">
        <f t="shared" si="75"/>
        <v>2.8963520962013004E-2</v>
      </c>
      <c r="J291" s="162">
        <f t="shared" si="81"/>
        <v>1.1095541734025549E-4</v>
      </c>
      <c r="K291" s="162">
        <f t="shared" si="76"/>
        <v>2.4103714191835813E-6</v>
      </c>
      <c r="L291" s="59">
        <f t="shared" si="77"/>
        <v>0</v>
      </c>
      <c r="M291" s="162">
        <f t="shared" si="82"/>
        <v>0.68921078947611136</v>
      </c>
      <c r="N291" s="99">
        <f t="shared" si="78"/>
        <v>3.4066091225013212E-8</v>
      </c>
      <c r="O291" s="100">
        <f t="shared" si="83"/>
        <v>1.6355280813662567E-4</v>
      </c>
      <c r="P291" s="100">
        <f t="shared" si="84"/>
        <v>2.7664855185860869E-9</v>
      </c>
      <c r="Q291" s="11">
        <v>289</v>
      </c>
      <c r="R291" s="9">
        <f t="shared" si="79"/>
        <v>0.68914272432077817</v>
      </c>
    </row>
    <row r="292" spans="1:18" x14ac:dyDescent="0.25">
      <c r="A292" s="9">
        <f t="shared" si="80"/>
        <v>-2.8923086239393211E-2</v>
      </c>
      <c r="B292" s="88">
        <f>IF(Sample7!K298&gt;0,Sample7!K298, )</f>
        <v>2.8923086239393211E-2</v>
      </c>
      <c r="C292" s="88">
        <f>IF(Sample7!L298&gt;0,Sample7!L298,"")</f>
        <v>0.68939535949324582</v>
      </c>
      <c r="D292" s="88" t="str">
        <f>IF(Sample7!M298&gt;0,Sample7!M298,)</f>
        <v/>
      </c>
      <c r="E292" s="162">
        <f t="shared" si="71"/>
        <v>0.42892308623939324</v>
      </c>
      <c r="F292" s="162">
        <f t="shared" si="72"/>
        <v>2.8250928005213158E-2</v>
      </c>
      <c r="G292" s="162">
        <f t="shared" si="73"/>
        <v>5.6185163745326935E-4</v>
      </c>
      <c r="H292" s="162">
        <f t="shared" si="74"/>
        <v>1.1030659672678356E-4</v>
      </c>
      <c r="I292" s="162">
        <f t="shared" si="75"/>
        <v>2.8812779642666427E-2</v>
      </c>
      <c r="J292" s="162">
        <f t="shared" si="81"/>
        <v>1.1030659672678356E-4</v>
      </c>
      <c r="K292" s="162">
        <f t="shared" si="76"/>
        <v>2.3986562420978038E-6</v>
      </c>
      <c r="L292" s="59">
        <f t="shared" si="77"/>
        <v>0</v>
      </c>
      <c r="M292" s="162">
        <f t="shared" si="82"/>
        <v>0.68920949095045869</v>
      </c>
      <c r="N292" s="99">
        <f t="shared" si="78"/>
        <v>3.4547115197809872E-8</v>
      </c>
      <c r="O292" s="100">
        <f t="shared" si="83"/>
        <v>1.6295845705055213E-4</v>
      </c>
      <c r="P292" s="100">
        <f t="shared" si="84"/>
        <v>2.7722183955536355E-9</v>
      </c>
      <c r="Q292" s="11">
        <v>290</v>
      </c>
      <c r="R292" s="9">
        <f t="shared" si="79"/>
        <v>0.68914182381152611</v>
      </c>
    </row>
    <row r="293" spans="1:18" x14ac:dyDescent="0.25">
      <c r="A293" s="9">
        <f t="shared" si="80"/>
        <v>-2.8847391169412973E-2</v>
      </c>
      <c r="B293" s="88">
        <f>IF(Sample7!K299&gt;0,Sample7!K299, )</f>
        <v>2.8847391169412973E-2</v>
      </c>
      <c r="C293" s="88">
        <f>IF(Sample7!L299&gt;0,Sample7!L299,"")</f>
        <v>0.68965551474412834</v>
      </c>
      <c r="D293" s="88" t="str">
        <f>IF(Sample7!M299&gt;0,Sample7!M299,)</f>
        <v/>
      </c>
      <c r="E293" s="162">
        <f t="shared" si="71"/>
        <v>0.42884739116941301</v>
      </c>
      <c r="F293" s="162">
        <f t="shared" si="72"/>
        <v>2.8177332426705601E-2</v>
      </c>
      <c r="G293" s="162">
        <f t="shared" si="73"/>
        <v>5.6007624317675267E-4</v>
      </c>
      <c r="H293" s="162">
        <f t="shared" si="74"/>
        <v>1.0998249953061978E-4</v>
      </c>
      <c r="I293" s="162">
        <f t="shared" si="75"/>
        <v>2.8737408669882353E-2</v>
      </c>
      <c r="J293" s="162">
        <f t="shared" si="81"/>
        <v>1.0998249953061978E-4</v>
      </c>
      <c r="K293" s="162">
        <f t="shared" si="76"/>
        <v>2.3928200223761108E-6</v>
      </c>
      <c r="L293" s="59">
        <f t="shared" si="77"/>
        <v>0</v>
      </c>
      <c r="M293" s="162">
        <f t="shared" si="82"/>
        <v>0.68920884398545268</v>
      </c>
      <c r="N293" s="99">
        <f t="shared" si="78"/>
        <v>1.9951476665588987E-7</v>
      </c>
      <c r="O293" s="100">
        <f t="shared" si="83"/>
        <v>1.6266209036375174E-4</v>
      </c>
      <c r="P293" s="100">
        <f t="shared" si="84"/>
        <v>2.7751392903462007E-9</v>
      </c>
      <c r="Q293" s="11">
        <v>291</v>
      </c>
      <c r="R293" s="9">
        <f t="shared" si="79"/>
        <v>0.689141375662644</v>
      </c>
    </row>
    <row r="294" spans="1:18" x14ac:dyDescent="0.25">
      <c r="A294" s="9">
        <f t="shared" si="80"/>
        <v>-2.8696001029452925E-2</v>
      </c>
      <c r="B294" s="88">
        <f>IF(Sample7!K300&gt;0,Sample7!K300, )</f>
        <v>2.8696001029452925E-2</v>
      </c>
      <c r="C294" s="88">
        <f>IF(Sample7!L300&gt;0,Sample7!L300,"")</f>
        <v>0.68953205227363901</v>
      </c>
      <c r="D294" s="88" t="str">
        <f>IF(Sample7!M300&gt;0,Sample7!M300,)</f>
        <v/>
      </c>
      <c r="E294" s="162">
        <f t="shared" si="71"/>
        <v>0.42869600102945293</v>
      </c>
      <c r="F294" s="162">
        <f t="shared" si="72"/>
        <v>2.8030124044640559E-2</v>
      </c>
      <c r="G294" s="162">
        <f t="shared" si="73"/>
        <v>5.5654205445523908E-4</v>
      </c>
      <c r="H294" s="162">
        <f t="shared" si="74"/>
        <v>1.0933493035712727E-4</v>
      </c>
      <c r="I294" s="162">
        <f t="shared" si="75"/>
        <v>2.8586666099095798E-2</v>
      </c>
      <c r="J294" s="162">
        <f t="shared" si="81"/>
        <v>1.0933493035712727E-4</v>
      </c>
      <c r="K294" s="162">
        <f t="shared" si="76"/>
        <v>2.3811901474310772E-6</v>
      </c>
      <c r="L294" s="59">
        <f t="shared" si="77"/>
        <v>0</v>
      </c>
      <c r="M294" s="162">
        <f t="shared" si="82"/>
        <v>0.68920755462914407</v>
      </c>
      <c r="N294" s="99">
        <f t="shared" si="78"/>
        <v>1.0529872128276223E-7</v>
      </c>
      <c r="O294" s="100">
        <f t="shared" si="83"/>
        <v>1.6207096983090425E-4</v>
      </c>
      <c r="P294" s="100">
        <f t="shared" si="84"/>
        <v>2.781089859379764E-9</v>
      </c>
      <c r="Q294" s="11">
        <v>292</v>
      </c>
      <c r="R294" s="9">
        <f t="shared" si="79"/>
        <v>0.6891404835550452</v>
      </c>
    </row>
    <row r="295" spans="1:18" x14ac:dyDescent="0.25">
      <c r="A295" s="9">
        <f t="shared" si="80"/>
        <v>-2.8544610889492665E-2</v>
      </c>
      <c r="B295" s="88">
        <f>IF(Sample7!K301&gt;0,Sample7!K301, )</f>
        <v>2.8544610889492665E-2</v>
      </c>
      <c r="C295" s="88">
        <f>IF(Sample7!L301&gt;0,Sample7!L301,"")</f>
        <v>0.6895187974885445</v>
      </c>
      <c r="D295" s="88" t="str">
        <f>IF(Sample7!M301&gt;0,Sample7!M301,)</f>
        <v/>
      </c>
      <c r="E295" s="162">
        <f t="shared" si="71"/>
        <v>0.42854461088949269</v>
      </c>
      <c r="F295" s="162">
        <f t="shared" si="72"/>
        <v>2.7882892809234658E-2</v>
      </c>
      <c r="G295" s="162">
        <f t="shared" si="73"/>
        <v>5.5302988678284509E-4</v>
      </c>
      <c r="H295" s="162">
        <f t="shared" si="74"/>
        <v>1.0868819347516212E-4</v>
      </c>
      <c r="I295" s="162">
        <f t="shared" si="75"/>
        <v>2.8435922696017503E-2</v>
      </c>
      <c r="J295" s="162">
        <f t="shared" si="81"/>
        <v>1.0868819347516212E-4</v>
      </c>
      <c r="K295" s="162">
        <f t="shared" si="76"/>
        <v>2.3696167952593735E-6</v>
      </c>
      <c r="L295" s="59">
        <f t="shared" si="77"/>
        <v>0</v>
      </c>
      <c r="M295" s="162">
        <f t="shared" si="82"/>
        <v>0.68920627134200252</v>
      </c>
      <c r="N295" s="99">
        <f t="shared" si="78"/>
        <v>9.7672592272379412E-8</v>
      </c>
      <c r="O295" s="100">
        <f t="shared" si="83"/>
        <v>1.6148199327719229E-4</v>
      </c>
      <c r="P295" s="100">
        <f t="shared" si="84"/>
        <v>2.7871852975368405E-9</v>
      </c>
      <c r="Q295" s="11">
        <v>293</v>
      </c>
      <c r="R295" s="9">
        <f t="shared" si="79"/>
        <v>0.68913959700604754</v>
      </c>
    </row>
    <row r="296" spans="1:18" x14ac:dyDescent="0.25">
      <c r="A296" s="9">
        <f t="shared" si="80"/>
        <v>-2.8468915819512639E-2</v>
      </c>
      <c r="B296" s="88">
        <f>IF(Sample7!K302&gt;0,Sample7!K302, )</f>
        <v>2.8468915819512639E-2</v>
      </c>
      <c r="C296" s="88">
        <f>IF(Sample7!L302&gt;0,Sample7!L302,"")</f>
        <v>0.68964251846019087</v>
      </c>
      <c r="D296" s="88" t="str">
        <f>IF(Sample7!M302&gt;0,Sample7!M302,)</f>
        <v/>
      </c>
      <c r="E296" s="162">
        <f t="shared" si="71"/>
        <v>0.42846891581951269</v>
      </c>
      <c r="F296" s="162">
        <f t="shared" si="72"/>
        <v>2.7809268663868805E-2</v>
      </c>
      <c r="G296" s="162">
        <f t="shared" si="73"/>
        <v>5.5128201899943066E-4</v>
      </c>
      <c r="H296" s="162">
        <f t="shared" si="74"/>
        <v>1.0836513664440328E-4</v>
      </c>
      <c r="I296" s="162">
        <f t="shared" si="75"/>
        <v>2.8360550682868236E-2</v>
      </c>
      <c r="J296" s="162">
        <f t="shared" si="81"/>
        <v>1.0836513664440328E-4</v>
      </c>
      <c r="K296" s="162">
        <f t="shared" si="76"/>
        <v>2.3638512293232391E-6</v>
      </c>
      <c r="L296" s="59">
        <f t="shared" si="77"/>
        <v>0</v>
      </c>
      <c r="M296" s="162">
        <f t="shared" si="82"/>
        <v>0.6892056319635016</v>
      </c>
      <c r="N296" s="99">
        <f t="shared" si="78"/>
        <v>1.9086981098942396E-7</v>
      </c>
      <c r="O296" s="100">
        <f t="shared" si="83"/>
        <v>1.6118830657083257E-4</v>
      </c>
      <c r="P296" s="100">
        <f t="shared" si="84"/>
        <v>2.7902872810764231E-9</v>
      </c>
      <c r="Q296" s="11">
        <v>294</v>
      </c>
      <c r="R296" s="9">
        <f t="shared" si="79"/>
        <v>0.68913915580546259</v>
      </c>
    </row>
    <row r="297" spans="1:18" x14ac:dyDescent="0.25">
      <c r="A297" s="9">
        <f t="shared" si="80"/>
        <v>-2.8317525679552379E-2</v>
      </c>
      <c r="B297" s="88">
        <f>IF(Sample7!K303&gt;0,Sample7!K303, )</f>
        <v>2.8317525679552379E-2</v>
      </c>
      <c r="C297" s="88">
        <f>IF(Sample7!L303&gt;0,Sample7!L303,"")</f>
        <v>0.68965551474412834</v>
      </c>
      <c r="D297" s="88" t="str">
        <f>IF(Sample7!M303&gt;0,Sample7!M303,)</f>
        <v/>
      </c>
      <c r="E297" s="162">
        <f t="shared" si="71"/>
        <v>0.42831752567955239</v>
      </c>
      <c r="F297" s="162">
        <f t="shared" si="72"/>
        <v>2.7662003402066301E-2</v>
      </c>
      <c r="G297" s="162">
        <f t="shared" si="73"/>
        <v>5.478026322787953E-4</v>
      </c>
      <c r="H297" s="162">
        <f t="shared" si="74"/>
        <v>1.0771964520728261E-4</v>
      </c>
      <c r="I297" s="162">
        <f t="shared" si="75"/>
        <v>2.8209806034345097E-2</v>
      </c>
      <c r="J297" s="162">
        <f t="shared" si="81"/>
        <v>1.0771964520728261E-4</v>
      </c>
      <c r="K297" s="162">
        <f t="shared" si="76"/>
        <v>2.3523621467024337E-6</v>
      </c>
      <c r="L297" s="59">
        <f t="shared" si="77"/>
        <v>0</v>
      </c>
      <c r="M297" s="162">
        <f t="shared" si="82"/>
        <v>0.68920435771501243</v>
      </c>
      <c r="N297" s="99">
        <f t="shared" si="78"/>
        <v>2.035426649206956E-7</v>
      </c>
      <c r="O297" s="100">
        <f t="shared" si="83"/>
        <v>1.6060253147094124E-4</v>
      </c>
      <c r="P297" s="100">
        <f t="shared" si="84"/>
        <v>2.7965996595750539E-9</v>
      </c>
      <c r="Q297" s="11">
        <v>295</v>
      </c>
      <c r="R297" s="9">
        <f t="shared" si="79"/>
        <v>0.68913827753110413</v>
      </c>
    </row>
    <row r="298" spans="1:18" x14ac:dyDescent="0.25">
      <c r="A298" s="9">
        <f t="shared" si="80"/>
        <v>-2.8241830609572357E-2</v>
      </c>
      <c r="B298" s="88">
        <f>IF(Sample7!K304&gt;0,Sample7!K304, )</f>
        <v>2.8241830609572357E-2</v>
      </c>
      <c r="C298" s="88">
        <f>IF(Sample7!L304&gt;0,Sample7!L304,"")</f>
        <v>0.68965551474412834</v>
      </c>
      <c r="D298" s="88" t="str">
        <f>IF(Sample7!M304&gt;0,Sample7!M304,)</f>
        <v/>
      </c>
      <c r="E298" s="162">
        <f t="shared" si="71"/>
        <v>0.42824183060957238</v>
      </c>
      <c r="F298" s="162">
        <f t="shared" si="72"/>
        <v>2.7588362319187015E-2</v>
      </c>
      <c r="G298" s="162">
        <f t="shared" si="73"/>
        <v>5.4607108018204717E-4</v>
      </c>
      <c r="H298" s="162">
        <f t="shared" si="74"/>
        <v>1.073972102032944E-4</v>
      </c>
      <c r="I298" s="162">
        <f t="shared" si="75"/>
        <v>2.8134433399369062E-2</v>
      </c>
      <c r="J298" s="162">
        <f t="shared" si="81"/>
        <v>1.073972102032944E-4</v>
      </c>
      <c r="K298" s="162">
        <f t="shared" si="76"/>
        <v>2.3466385618398956E-6</v>
      </c>
      <c r="L298" s="59">
        <f t="shared" si="77"/>
        <v>0</v>
      </c>
      <c r="M298" s="162">
        <f t="shared" si="82"/>
        <v>0.68920372283640974</v>
      </c>
      <c r="N298" s="99">
        <f t="shared" si="78"/>
        <v>2.041159278800135E-7</v>
      </c>
      <c r="O298" s="100">
        <f t="shared" si="83"/>
        <v>1.6031044115133875E-4</v>
      </c>
      <c r="P298" s="100">
        <f t="shared" si="84"/>
        <v>2.7998100093610786E-9</v>
      </c>
      <c r="Q298" s="11">
        <v>296</v>
      </c>
      <c r="R298" s="9">
        <f t="shared" si="79"/>
        <v>0.6891378404489602</v>
      </c>
    </row>
    <row r="299" spans="1:18" x14ac:dyDescent="0.25">
      <c r="A299" s="9">
        <f t="shared" si="80"/>
        <v>-2.8090440469612094E-2</v>
      </c>
      <c r="B299" s="88">
        <f>IF(Sample7!K305&gt;0,Sample7!K305, )</f>
        <v>2.8090440469612094E-2</v>
      </c>
      <c r="C299" s="88">
        <f>IF(Sample7!L305&gt;0,Sample7!L305,"")</f>
        <v>0.68977926024707348</v>
      </c>
      <c r="D299" s="88" t="str">
        <f>IF(Sample7!M305&gt;0,Sample7!M305,)</f>
        <v/>
      </c>
      <c r="E299" s="162">
        <f t="shared" si="71"/>
        <v>0.42809044046961209</v>
      </c>
      <c r="F299" s="162">
        <f t="shared" si="72"/>
        <v>2.7441063333004279E-2</v>
      </c>
      <c r="G299" s="162">
        <f t="shared" si="73"/>
        <v>5.4262417597558676E-4</v>
      </c>
      <c r="H299" s="162">
        <f t="shared" si="74"/>
        <v>1.0675296063222817E-4</v>
      </c>
      <c r="I299" s="162">
        <f t="shared" si="75"/>
        <v>2.7983687508979865E-2</v>
      </c>
      <c r="J299" s="162">
        <f t="shared" si="81"/>
        <v>1.0675296063222817E-4</v>
      </c>
      <c r="K299" s="162">
        <f t="shared" si="76"/>
        <v>2.3352331352105759E-6</v>
      </c>
      <c r="L299" s="59">
        <f t="shared" si="77"/>
        <v>0</v>
      </c>
      <c r="M299" s="162">
        <f t="shared" si="82"/>
        <v>0.68920245754904508</v>
      </c>
      <c r="N299" s="99">
        <f t="shared" si="78"/>
        <v>3.3270135245284185E-7</v>
      </c>
      <c r="O299" s="100">
        <f t="shared" si="83"/>
        <v>1.5972785017060535E-4</v>
      </c>
      <c r="P299" s="100">
        <f t="shared" si="84"/>
        <v>2.8063389216032648E-9</v>
      </c>
      <c r="Q299" s="11">
        <v>297</v>
      </c>
      <c r="R299" s="9">
        <f t="shared" si="79"/>
        <v>0.68913697037390853</v>
      </c>
    </row>
    <row r="300" spans="1:18" x14ac:dyDescent="0.25">
      <c r="A300" s="9">
        <f t="shared" si="80"/>
        <v>-2.8014745399632071E-2</v>
      </c>
      <c r="B300" s="88">
        <f>IF(Sample7!K306&gt;0,Sample7!K306, )</f>
        <v>2.8014745399632071E-2</v>
      </c>
      <c r="C300" s="88">
        <f>IF(Sample7!L306&gt;0,Sample7!L306,"")</f>
        <v>0.6895187974885445</v>
      </c>
      <c r="D300" s="88" t="str">
        <f>IF(Sample7!M306&gt;0,Sample7!M306,)</f>
        <v/>
      </c>
      <c r="E300" s="162">
        <f t="shared" si="71"/>
        <v>0.42801474539963208</v>
      </c>
      <c r="F300" s="162">
        <f t="shared" si="72"/>
        <v>2.7367405462970146E-2</v>
      </c>
      <c r="G300" s="162">
        <f t="shared" si="73"/>
        <v>5.4090879099290279E-4</v>
      </c>
      <c r="H300" s="162">
        <f t="shared" si="74"/>
        <v>1.0643114566902256E-4</v>
      </c>
      <c r="I300" s="162">
        <f t="shared" si="75"/>
        <v>2.7908314253963049E-2</v>
      </c>
      <c r="J300" s="162">
        <f t="shared" si="81"/>
        <v>1.0643114566902256E-4</v>
      </c>
      <c r="K300" s="162">
        <f t="shared" si="76"/>
        <v>2.329551225769267E-6</v>
      </c>
      <c r="L300" s="59">
        <f t="shared" si="77"/>
        <v>0</v>
      </c>
      <c r="M300" s="162">
        <f t="shared" si="82"/>
        <v>0.68920182713174205</v>
      </c>
      <c r="N300" s="99">
        <f t="shared" si="78"/>
        <v>1.0047020709147148E-7</v>
      </c>
      <c r="O300" s="100">
        <f t="shared" si="83"/>
        <v>1.5943734759374839E-4</v>
      </c>
      <c r="P300" s="100">
        <f t="shared" si="84"/>
        <v>2.8096574424848081E-9</v>
      </c>
      <c r="Q300" s="11">
        <v>298</v>
      </c>
      <c r="R300" s="9">
        <f t="shared" si="79"/>
        <v>0.68913653737270275</v>
      </c>
    </row>
    <row r="301" spans="1:18" x14ac:dyDescent="0.25">
      <c r="A301" s="9">
        <f t="shared" si="80"/>
        <v>-2.7863355259671808E-2</v>
      </c>
      <c r="B301" s="88">
        <f>IF(Sample7!K307&gt;0,Sample7!K307, )</f>
        <v>2.7863355259671808E-2</v>
      </c>
      <c r="C301" s="88">
        <f>IF(Sample7!L307&gt;0,Sample7!L307,"")</f>
        <v>0.68977926024707348</v>
      </c>
      <c r="D301" s="88" t="str">
        <f>IF(Sample7!M307&gt;0,Sample7!M307,)</f>
        <v/>
      </c>
      <c r="E301" s="162">
        <f t="shared" si="71"/>
        <v>0.42786335525967184</v>
      </c>
      <c r="F301" s="162">
        <f t="shared" si="72"/>
        <v>2.7220073051830718E-2</v>
      </c>
      <c r="G301" s="162">
        <f t="shared" si="73"/>
        <v>5.3749407344222747E-4</v>
      </c>
      <c r="H301" s="162">
        <f t="shared" si="74"/>
        <v>1.0578813439886259E-4</v>
      </c>
      <c r="I301" s="162">
        <f t="shared" si="75"/>
        <v>2.7757567125272945E-2</v>
      </c>
      <c r="J301" s="162">
        <f t="shared" si="81"/>
        <v>1.0578813439886259E-4</v>
      </c>
      <c r="K301" s="162">
        <f t="shared" si="76"/>
        <v>2.3182288460537933E-6</v>
      </c>
      <c r="L301" s="59">
        <f t="shared" si="77"/>
        <v>0</v>
      </c>
      <c r="M301" s="162">
        <f t="shared" si="82"/>
        <v>0.68920057072863361</v>
      </c>
      <c r="N301" s="99">
        <f t="shared" si="78"/>
        <v>3.3488155875216598E-7</v>
      </c>
      <c r="O301" s="100">
        <f t="shared" si="83"/>
        <v>1.5885792349064088E-4</v>
      </c>
      <c r="P301" s="100">
        <f t="shared" si="84"/>
        <v>2.8164025142458301E-9</v>
      </c>
      <c r="Q301" s="11">
        <v>299</v>
      </c>
      <c r="R301" s="9">
        <f t="shared" si="79"/>
        <v>0.68913567542227661</v>
      </c>
    </row>
    <row r="302" spans="1:18" x14ac:dyDescent="0.25">
      <c r="A302" s="9">
        <f t="shared" si="80"/>
        <v>-2.7787660189691785E-2</v>
      </c>
      <c r="B302" s="88">
        <f>IF(Sample7!K308&gt;0,Sample7!K308, )</f>
        <v>2.7787660189691785E-2</v>
      </c>
      <c r="C302" s="88">
        <f>IF(Sample7!L308&gt;0,Sample7!L308,"")</f>
        <v>0.68965551474412834</v>
      </c>
      <c r="D302" s="88" t="str">
        <f>IF(Sample7!M308&gt;0,Sample7!M308,)</f>
        <v/>
      </c>
      <c r="E302" s="162">
        <f t="shared" si="71"/>
        <v>0.42778766018969183</v>
      </c>
      <c r="F302" s="162">
        <f t="shared" si="72"/>
        <v>2.7146398543708872E-2</v>
      </c>
      <c r="G302" s="162">
        <f t="shared" si="73"/>
        <v>5.3579470828563416E-4</v>
      </c>
      <c r="H302" s="162">
        <f t="shared" si="74"/>
        <v>1.0546693769727944E-4</v>
      </c>
      <c r="I302" s="162">
        <f t="shared" si="75"/>
        <v>2.7682193251994506E-2</v>
      </c>
      <c r="J302" s="162">
        <f t="shared" si="81"/>
        <v>1.0546693769727944E-4</v>
      </c>
      <c r="K302" s="162">
        <f t="shared" si="76"/>
        <v>2.3125883085946489E-6</v>
      </c>
      <c r="L302" s="59">
        <f t="shared" si="77"/>
        <v>0</v>
      </c>
      <c r="M302" s="162">
        <f t="shared" si="82"/>
        <v>0.68919994473435997</v>
      </c>
      <c r="N302" s="99">
        <f t="shared" si="78"/>
        <v>2.0754403380035186E-7</v>
      </c>
      <c r="O302" s="100">
        <f t="shared" si="83"/>
        <v>1.5856900005896648E-4</v>
      </c>
      <c r="P302" s="100">
        <f t="shared" si="84"/>
        <v>2.8198290270644996E-9</v>
      </c>
      <c r="Q302" s="11">
        <v>300</v>
      </c>
      <c r="R302" s="9">
        <f t="shared" si="79"/>
        <v>0.68913524646483015</v>
      </c>
    </row>
    <row r="303" spans="1:18" x14ac:dyDescent="0.25">
      <c r="A303" s="9">
        <f t="shared" si="80"/>
        <v>-2.7636270049731522E-2</v>
      </c>
      <c r="B303" s="88">
        <f>IF(Sample7!K309&gt;0,Sample7!K309, )</f>
        <v>2.7636270049731522E-2</v>
      </c>
      <c r="C303" s="88">
        <f>IF(Sample7!L309&gt;0,Sample7!L309,"")</f>
        <v>0.6895187974885445</v>
      </c>
      <c r="D303" s="88" t="str">
        <f>IF(Sample7!M309&gt;0,Sample7!M309,)</f>
        <v/>
      </c>
      <c r="E303" s="162">
        <f t="shared" si="71"/>
        <v>0.42763627004973154</v>
      </c>
      <c r="F303" s="162">
        <f t="shared" si="72"/>
        <v>2.6999033004463296E-2</v>
      </c>
      <c r="G303" s="162">
        <f t="shared" si="73"/>
        <v>5.3241188409180323E-4</v>
      </c>
      <c r="H303" s="162">
        <f t="shared" si="74"/>
        <v>1.0482516117642227E-4</v>
      </c>
      <c r="I303" s="162">
        <f t="shared" si="75"/>
        <v>2.75314448885551E-2</v>
      </c>
      <c r="J303" s="162">
        <f t="shared" si="81"/>
        <v>1.0482516117642227E-4</v>
      </c>
      <c r="K303" s="162">
        <f t="shared" si="76"/>
        <v>2.3013483711420048E-6</v>
      </c>
      <c r="L303" s="59">
        <f t="shared" si="77"/>
        <v>0</v>
      </c>
      <c r="M303" s="162">
        <f t="shared" si="82"/>
        <v>0.68919869713929405</v>
      </c>
      <c r="N303" s="99">
        <f t="shared" si="78"/>
        <v>1.0246423359026116E-7</v>
      </c>
      <c r="O303" s="100">
        <f t="shared" si="83"/>
        <v>1.5799272568458998E-4</v>
      </c>
      <c r="P303" s="100">
        <f t="shared" si="84"/>
        <v>2.8267899157301747E-9</v>
      </c>
      <c r="Q303" s="11">
        <v>301</v>
      </c>
      <c r="R303" s="9">
        <f t="shared" si="79"/>
        <v>0.68913439256499454</v>
      </c>
    </row>
    <row r="304" spans="1:18" x14ac:dyDescent="0.25">
      <c r="A304" s="9">
        <f t="shared" si="80"/>
        <v>-2.75605749797515E-2</v>
      </c>
      <c r="B304" s="88">
        <f>IF(Sample7!K310&gt;0,Sample7!K310, )</f>
        <v>2.75605749797515E-2</v>
      </c>
      <c r="C304" s="88">
        <f>IF(Sample7!L310&gt;0,Sample7!L310,"")</f>
        <v>0.6895187974885445</v>
      </c>
      <c r="D304" s="88" t="str">
        <f>IF(Sample7!M310&gt;0,Sample7!M310,)</f>
        <v/>
      </c>
      <c r="E304" s="162">
        <f t="shared" si="71"/>
        <v>0.42756057497975153</v>
      </c>
      <c r="F304" s="162">
        <f t="shared" si="72"/>
        <v>2.6925342006039285E-2</v>
      </c>
      <c r="G304" s="162">
        <f t="shared" si="73"/>
        <v>5.3072839274815459E-4</v>
      </c>
      <c r="H304" s="162">
        <f t="shared" si="74"/>
        <v>1.045045809640599E-4</v>
      </c>
      <c r="I304" s="162">
        <f t="shared" si="75"/>
        <v>2.745607039878744E-2</v>
      </c>
      <c r="J304" s="162">
        <f t="shared" si="81"/>
        <v>1.045045809640599E-4</v>
      </c>
      <c r="K304" s="162">
        <f t="shared" si="76"/>
        <v>2.2957489044530769E-6</v>
      </c>
      <c r="L304" s="59">
        <f t="shared" si="77"/>
        <v>0</v>
      </c>
      <c r="M304" s="162">
        <f t="shared" si="82"/>
        <v>0.6891980755301057</v>
      </c>
      <c r="N304" s="99">
        <f t="shared" si="78"/>
        <v>1.0286257462481716E-7</v>
      </c>
      <c r="O304" s="100">
        <f t="shared" si="83"/>
        <v>1.5770537284670518E-4</v>
      </c>
      <c r="P304" s="100">
        <f t="shared" si="84"/>
        <v>2.8303242569405358E-9</v>
      </c>
      <c r="Q304" s="11">
        <v>302</v>
      </c>
      <c r="R304" s="9">
        <f t="shared" si="79"/>
        <v>0.68913396761445045</v>
      </c>
    </row>
    <row r="305" spans="1:18" x14ac:dyDescent="0.25">
      <c r="A305" s="9">
        <f t="shared" si="80"/>
        <v>-2.740918483979124E-2</v>
      </c>
      <c r="B305" s="88">
        <f>IF(Sample7!K311&gt;0,Sample7!K311, )</f>
        <v>2.740918483979124E-2</v>
      </c>
      <c r="C305" s="88">
        <f>IF(Sample7!L311&gt;0,Sample7!L311,"")</f>
        <v>0.6895187974885445</v>
      </c>
      <c r="D305" s="88" t="str">
        <f>IF(Sample7!M311&gt;0,Sample7!M311,)</f>
        <v/>
      </c>
      <c r="E305" s="162">
        <f t="shared" si="71"/>
        <v>0.42740918483979129</v>
      </c>
      <c r="F305" s="162">
        <f t="shared" si="72"/>
        <v>2.6777943632984746E-2</v>
      </c>
      <c r="G305" s="162">
        <f t="shared" si="73"/>
        <v>5.2737717115201865E-4</v>
      </c>
      <c r="H305" s="162">
        <f t="shared" si="74"/>
        <v>1.0386403565447455E-4</v>
      </c>
      <c r="I305" s="162">
        <f t="shared" si="75"/>
        <v>2.7305320804136765E-2</v>
      </c>
      <c r="J305" s="162">
        <f t="shared" si="81"/>
        <v>1.0386403565447455E-4</v>
      </c>
      <c r="K305" s="162">
        <f t="shared" si="76"/>
        <v>2.2845908090182058E-6</v>
      </c>
      <c r="L305" s="59">
        <f t="shared" si="77"/>
        <v>0</v>
      </c>
      <c r="M305" s="162">
        <f t="shared" si="82"/>
        <v>0.68919683666751774</v>
      </c>
      <c r="N305" s="99">
        <f t="shared" si="78"/>
        <v>1.036587702762232E-7</v>
      </c>
      <c r="O305" s="100">
        <f t="shared" si="83"/>
        <v>1.5713223114431721E-4</v>
      </c>
      <c r="P305" s="100">
        <f t="shared" si="84"/>
        <v>2.837500650744094E-9</v>
      </c>
      <c r="Q305" s="11">
        <v>303</v>
      </c>
      <c r="R305" s="9">
        <f t="shared" si="79"/>
        <v>0.68913312169181118</v>
      </c>
    </row>
    <row r="306" spans="1:18" x14ac:dyDescent="0.25">
      <c r="A306" s="9">
        <f t="shared" si="80"/>
        <v>-2.7333489769811214E-2</v>
      </c>
      <c r="B306" s="88">
        <f>IF(Sample7!K312&gt;0,Sample7!K312, )</f>
        <v>2.7333489769811214E-2</v>
      </c>
      <c r="C306" s="88">
        <f>IF(Sample7!L312&gt;0,Sample7!L312,"")</f>
        <v>0.68964251846019087</v>
      </c>
      <c r="D306" s="88" t="str">
        <f>IF(Sample7!M312&gt;0,Sample7!M312,)</f>
        <v/>
      </c>
      <c r="E306" s="162">
        <f t="shared" si="71"/>
        <v>0.42733348976981123</v>
      </c>
      <c r="F306" s="162">
        <f t="shared" si="72"/>
        <v>2.6704236290772385E-2</v>
      </c>
      <c r="G306" s="162">
        <f t="shared" si="73"/>
        <v>5.2570940887318104E-4</v>
      </c>
      <c r="H306" s="162">
        <f t="shared" si="74"/>
        <v>1.0354407016564815E-4</v>
      </c>
      <c r="I306" s="162">
        <f t="shared" si="75"/>
        <v>2.7229945699645566E-2</v>
      </c>
      <c r="J306" s="162">
        <f t="shared" si="81"/>
        <v>1.0354407016564815E-4</v>
      </c>
      <c r="K306" s="162">
        <f t="shared" si="76"/>
        <v>2.27903211406639E-6</v>
      </c>
      <c r="L306" s="59">
        <f t="shared" si="77"/>
        <v>0</v>
      </c>
      <c r="M306" s="162">
        <f t="shared" si="82"/>
        <v>0.68919621940579379</v>
      </c>
      <c r="N306" s="99">
        <f t="shared" si="78"/>
        <v>1.9918284595572891E-7</v>
      </c>
      <c r="O306" s="100">
        <f t="shared" si="83"/>
        <v>1.5684644039481158E-4</v>
      </c>
      <c r="P306" s="100">
        <f t="shared" si="84"/>
        <v>2.8411426720468085E-9</v>
      </c>
      <c r="Q306" s="11">
        <v>304</v>
      </c>
      <c r="R306" s="9">
        <f t="shared" si="79"/>
        <v>0.6891327007116318</v>
      </c>
    </row>
    <row r="307" spans="1:18" x14ac:dyDescent="0.25">
      <c r="A307" s="9">
        <f t="shared" si="80"/>
        <v>-2.7182099629850954E-2</v>
      </c>
      <c r="B307" s="88">
        <f>IF(Sample7!K313&gt;0,Sample7!K313, )</f>
        <v>2.7182099629850954E-2</v>
      </c>
      <c r="C307" s="88">
        <f>IF(Sample7!L313&gt;0,Sample7!L313,"")</f>
        <v>0.68964251846019087</v>
      </c>
      <c r="D307" s="88" t="str">
        <f>IF(Sample7!M313&gt;0,Sample7!M313,)</f>
        <v/>
      </c>
      <c r="E307" s="162">
        <f t="shared" si="71"/>
        <v>0.42718209962985099</v>
      </c>
      <c r="F307" s="162">
        <f t="shared" si="72"/>
        <v>2.6556805375672371E-2</v>
      </c>
      <c r="G307" s="162">
        <f t="shared" si="73"/>
        <v>5.2238950163590106E-4</v>
      </c>
      <c r="H307" s="162">
        <f t="shared" si="74"/>
        <v>1.0290475254268183E-4</v>
      </c>
      <c r="I307" s="162">
        <f t="shared" si="75"/>
        <v>2.7079194877308272E-2</v>
      </c>
      <c r="J307" s="162">
        <f t="shared" si="81"/>
        <v>1.0290475254268183E-4</v>
      </c>
      <c r="K307" s="162">
        <f t="shared" si="76"/>
        <v>2.267955264768843E-6</v>
      </c>
      <c r="L307" s="59">
        <f t="shared" si="77"/>
        <v>0</v>
      </c>
      <c r="M307" s="162">
        <f t="shared" si="82"/>
        <v>0.68919498920076383</v>
      </c>
      <c r="N307" s="99">
        <f t="shared" si="78"/>
        <v>2.002824380433126E-7</v>
      </c>
      <c r="O307" s="100">
        <f t="shared" si="83"/>
        <v>1.5627641439933733E-4</v>
      </c>
      <c r="P307" s="100">
        <f t="shared" si="84"/>
        <v>2.8485342893411756E-9</v>
      </c>
      <c r="Q307" s="11">
        <v>305</v>
      </c>
      <c r="R307" s="9">
        <f t="shared" si="79"/>
        <v>0.68913186269343107</v>
      </c>
    </row>
    <row r="308" spans="1:18" x14ac:dyDescent="0.25">
      <c r="A308" s="9">
        <f t="shared" si="80"/>
        <v>-2.7106404559870928E-2</v>
      </c>
      <c r="B308" s="88">
        <f>IF(Sample7!K314&gt;0,Sample7!K314, )</f>
        <v>2.7106404559870928E-2</v>
      </c>
      <c r="C308" s="88">
        <f>IF(Sample7!L314&gt;0,Sample7!L314,"")</f>
        <v>0.68977926024707348</v>
      </c>
      <c r="D308" s="88" t="str">
        <f>IF(Sample7!M314&gt;0,Sample7!M314,)</f>
        <v/>
      </c>
      <c r="E308" s="162">
        <f t="shared" si="71"/>
        <v>0.42710640455987092</v>
      </c>
      <c r="F308" s="162">
        <f t="shared" si="72"/>
        <v>2.6483081834923525E-2</v>
      </c>
      <c r="G308" s="162">
        <f t="shared" si="73"/>
        <v>5.2073732492896596E-4</v>
      </c>
      <c r="H308" s="162">
        <f t="shared" si="74"/>
        <v>1.025854000184373E-4</v>
      </c>
      <c r="I308" s="162">
        <f t="shared" si="75"/>
        <v>2.7003819159852491E-2</v>
      </c>
      <c r="J308" s="162">
        <f t="shared" si="81"/>
        <v>1.025854000184373E-4</v>
      </c>
      <c r="K308" s="162">
        <f t="shared" si="76"/>
        <v>2.2624370446998985E-6</v>
      </c>
      <c r="L308" s="59">
        <f t="shared" si="77"/>
        <v>0</v>
      </c>
      <c r="M308" s="162">
        <f t="shared" si="82"/>
        <v>0.68919437624920443</v>
      </c>
      <c r="N308" s="99">
        <f t="shared" si="78"/>
        <v>3.4208929096327782E-7</v>
      </c>
      <c r="O308" s="100">
        <f t="shared" si="83"/>
        <v>1.5599217727849454E-4</v>
      </c>
      <c r="P308" s="100">
        <f t="shared" si="84"/>
        <v>2.8522838573053676E-9</v>
      </c>
      <c r="Q308" s="11">
        <v>306</v>
      </c>
      <c r="R308" s="9">
        <f t="shared" si="79"/>
        <v>0.68913144564739559</v>
      </c>
    </row>
    <row r="309" spans="1:18" x14ac:dyDescent="0.25">
      <c r="A309" s="9">
        <f t="shared" si="80"/>
        <v>-2.7030709489890906E-2</v>
      </c>
      <c r="B309" s="88">
        <f>IF(Sample7!K315&gt;0,Sample7!K315, )</f>
        <v>2.7030709489890906E-2</v>
      </c>
      <c r="C309" s="88">
        <f>IF(Sample7!L315&gt;0,Sample7!L315,"")</f>
        <v>0.6895187974885445</v>
      </c>
      <c r="D309" s="88" t="str">
        <f>IF(Sample7!M315&gt;0,Sample7!M315,)</f>
        <v/>
      </c>
      <c r="E309" s="162">
        <f t="shared" si="71"/>
        <v>0.42703070948989091</v>
      </c>
      <c r="F309" s="162">
        <f t="shared" si="72"/>
        <v>2.6409352926723986E-2</v>
      </c>
      <c r="G309" s="162">
        <f t="shared" si="73"/>
        <v>5.1909031174092457E-4</v>
      </c>
      <c r="H309" s="162">
        <f t="shared" si="74"/>
        <v>1.0226625142599477E-4</v>
      </c>
      <c r="I309" s="162">
        <f t="shared" si="75"/>
        <v>2.6928443238464911E-2</v>
      </c>
      <c r="J309" s="162">
        <f t="shared" si="81"/>
        <v>1.0226625142599477E-4</v>
      </c>
      <c r="K309" s="162">
        <f t="shared" si="76"/>
        <v>2.2569322506663721E-6</v>
      </c>
      <c r="L309" s="59">
        <f t="shared" si="77"/>
        <v>0</v>
      </c>
      <c r="M309" s="162">
        <f t="shared" si="82"/>
        <v>0.68919376472613281</v>
      </c>
      <c r="N309" s="99">
        <f t="shared" si="78"/>
        <v>1.0564629664097555E-7</v>
      </c>
      <c r="O309" s="100">
        <f t="shared" si="83"/>
        <v>1.5570845616179986E-4</v>
      </c>
      <c r="P309" s="100">
        <f t="shared" si="84"/>
        <v>2.8560692470237076E-9</v>
      </c>
      <c r="Q309" s="11">
        <v>307</v>
      </c>
      <c r="R309" s="9">
        <f t="shared" si="79"/>
        <v>0.68913102990474684</v>
      </c>
    </row>
    <row r="310" spans="1:18" x14ac:dyDescent="0.25">
      <c r="A310" s="9">
        <f t="shared" si="80"/>
        <v>-2.6879319349930646E-2</v>
      </c>
      <c r="B310" s="88">
        <f>IF(Sample7!K316&gt;0,Sample7!K316, )</f>
        <v>2.6879319349930646E-2</v>
      </c>
      <c r="C310" s="88">
        <f>IF(Sample7!L316&gt;0,Sample7!L316,"")</f>
        <v>0.6895187974885445</v>
      </c>
      <c r="D310" s="88" t="str">
        <f>IF(Sample7!M316&gt;0,Sample7!M316,)</f>
        <v/>
      </c>
      <c r="E310" s="162">
        <f t="shared" si="71"/>
        <v>0.42687931934993067</v>
      </c>
      <c r="F310" s="162">
        <f t="shared" si="72"/>
        <v>2.6261879071741573E-2</v>
      </c>
      <c r="G310" s="162">
        <f t="shared" si="73"/>
        <v>5.1581171293012956E-4</v>
      </c>
      <c r="H310" s="162">
        <f t="shared" si="74"/>
        <v>1.0162856525894326E-4</v>
      </c>
      <c r="I310" s="162">
        <f t="shared" si="75"/>
        <v>2.6777690784671702E-2</v>
      </c>
      <c r="J310" s="162">
        <f t="shared" si="81"/>
        <v>1.0162856525894326E-4</v>
      </c>
      <c r="K310" s="162">
        <f t="shared" si="76"/>
        <v>2.245962810127936E-6</v>
      </c>
      <c r="L310" s="59">
        <f t="shared" si="77"/>
        <v>0</v>
      </c>
      <c r="M310" s="162">
        <f t="shared" si="82"/>
        <v>0.68919254594907575</v>
      </c>
      <c r="N310" s="99">
        <f t="shared" si="78"/>
        <v>1.0644006700572744E-7</v>
      </c>
      <c r="O310" s="100">
        <f t="shared" si="83"/>
        <v>1.5514255820960559E-4</v>
      </c>
      <c r="P310" s="100">
        <f t="shared" si="84"/>
        <v>2.8637474415235372E-9</v>
      </c>
      <c r="Q310" s="11">
        <v>308</v>
      </c>
      <c r="R310" s="9">
        <f t="shared" si="79"/>
        <v>0.68913020231370892</v>
      </c>
    </row>
    <row r="311" spans="1:18" x14ac:dyDescent="0.25">
      <c r="A311" s="9">
        <f t="shared" si="80"/>
        <v>-2.680362427995062E-2</v>
      </c>
      <c r="B311" s="88">
        <f>IF(Sample7!K317&gt;0,Sample7!K317, )</f>
        <v>2.680362427995062E-2</v>
      </c>
      <c r="C311" s="88">
        <f>IF(Sample7!L317&gt;0,Sample7!L317,"")</f>
        <v>0.68976597857973787</v>
      </c>
      <c r="D311" s="88" t="str">
        <f>IF(Sample7!M317&gt;0,Sample7!M317,)</f>
        <v/>
      </c>
      <c r="E311" s="162">
        <f t="shared" si="71"/>
        <v>0.42680362427995067</v>
      </c>
      <c r="F311" s="162">
        <f t="shared" si="72"/>
        <v>2.6188134156728424E-2</v>
      </c>
      <c r="G311" s="162">
        <f t="shared" si="73"/>
        <v>5.1418009592602357E-4</v>
      </c>
      <c r="H311" s="162">
        <f t="shared" si="74"/>
        <v>1.0131002729617256E-4</v>
      </c>
      <c r="I311" s="162">
        <f t="shared" si="75"/>
        <v>2.6702314252654447E-2</v>
      </c>
      <c r="J311" s="162">
        <f t="shared" si="81"/>
        <v>1.0131002729617256E-4</v>
      </c>
      <c r="K311" s="162">
        <f t="shared" si="76"/>
        <v>2.2404980985341687E-6</v>
      </c>
      <c r="L311" s="59">
        <f t="shared" si="77"/>
        <v>0</v>
      </c>
      <c r="M311" s="162">
        <f t="shared" si="82"/>
        <v>0.68919193868693074</v>
      </c>
      <c r="N311" s="99">
        <f t="shared" si="78"/>
        <v>3.2952179853402379E-7</v>
      </c>
      <c r="O311" s="100">
        <f t="shared" si="83"/>
        <v>1.5486037951264328E-4</v>
      </c>
      <c r="P311" s="100">
        <f t="shared" si="84"/>
        <v>2.8676402225080712E-9</v>
      </c>
      <c r="Q311" s="11">
        <v>309</v>
      </c>
      <c r="R311" s="9">
        <f t="shared" si="79"/>
        <v>0.68912979045739842</v>
      </c>
    </row>
    <row r="312" spans="1:18" x14ac:dyDescent="0.25">
      <c r="A312" s="9">
        <f t="shared" si="80"/>
        <v>-2.6727929209970382E-2</v>
      </c>
      <c r="B312" s="88">
        <f>IF(Sample7!K318&gt;0,Sample7!K318, )</f>
        <v>2.6727929209970382E-2</v>
      </c>
      <c r="C312" s="88">
        <f>IF(Sample7!L318&gt;0,Sample7!L318,"")</f>
        <v>0.68988972172436414</v>
      </c>
      <c r="D312" s="88" t="str">
        <f>IF(Sample7!M318&gt;0,Sample7!M318,)</f>
        <v/>
      </c>
      <c r="E312" s="162">
        <f t="shared" si="71"/>
        <v>0.42672792920997038</v>
      </c>
      <c r="F312" s="162">
        <f t="shared" si="72"/>
        <v>2.6114383937803673E-2</v>
      </c>
      <c r="G312" s="162">
        <f t="shared" si="73"/>
        <v>5.1255357967782897E-4</v>
      </c>
      <c r="H312" s="162">
        <f t="shared" si="74"/>
        <v>1.009916924888804E-4</v>
      </c>
      <c r="I312" s="162">
        <f t="shared" si="75"/>
        <v>2.6626937517481502E-2</v>
      </c>
      <c r="J312" s="162">
        <f t="shared" si="81"/>
        <v>1.009916924888804E-4</v>
      </c>
      <c r="K312" s="162">
        <f t="shared" si="76"/>
        <v>2.2350466827981049E-6</v>
      </c>
      <c r="L312" s="59">
        <f t="shared" si="77"/>
        <v>0</v>
      </c>
      <c r="M312" s="162">
        <f t="shared" si="82"/>
        <v>0.68919133283695455</v>
      </c>
      <c r="N312" s="99">
        <f t="shared" si="78"/>
        <v>4.8774703805719724E-7</v>
      </c>
      <c r="O312" s="100">
        <f t="shared" si="83"/>
        <v>1.5457871309693152E-4</v>
      </c>
      <c r="P312" s="100">
        <f t="shared" si="84"/>
        <v>2.871568777647695E-9</v>
      </c>
      <c r="Q312" s="11">
        <v>310</v>
      </c>
      <c r="R312" s="9">
        <f t="shared" si="79"/>
        <v>0.68912937988863177</v>
      </c>
    </row>
    <row r="313" spans="1:18" x14ac:dyDescent="0.25">
      <c r="A313" s="9">
        <f t="shared" si="80"/>
        <v>-2.665223413999036E-2</v>
      </c>
      <c r="B313" s="88">
        <f>IF(Sample7!K319&gt;0,Sample7!K319, )</f>
        <v>2.665223413999036E-2</v>
      </c>
      <c r="C313" s="88">
        <f>IF(Sample7!L319&gt;0,Sample7!L319,"")</f>
        <v>0.6895187974885445</v>
      </c>
      <c r="D313" s="88" t="str">
        <f>IF(Sample7!M319&gt;0,Sample7!M319,)</f>
        <v/>
      </c>
      <c r="E313" s="162">
        <f t="shared" si="71"/>
        <v>0.42665223413999037</v>
      </c>
      <c r="F313" s="162">
        <f t="shared" si="72"/>
        <v>2.604062843073808E-2</v>
      </c>
      <c r="G313" s="162">
        <f t="shared" si="73"/>
        <v>5.1093214860868305E-4</v>
      </c>
      <c r="H313" s="162">
        <f t="shared" si="74"/>
        <v>1.0067356064359656E-4</v>
      </c>
      <c r="I313" s="162">
        <f t="shared" si="75"/>
        <v>2.6551560579346763E-2</v>
      </c>
      <c r="J313" s="162">
        <f t="shared" si="81"/>
        <v>1.0067356064359656E-4</v>
      </c>
      <c r="K313" s="162">
        <f t="shared" si="76"/>
        <v>2.2296085305718286E-6</v>
      </c>
      <c r="L313" s="59">
        <f t="shared" si="77"/>
        <v>0</v>
      </c>
      <c r="M313" s="162">
        <f t="shared" si="82"/>
        <v>0.68919072839509643</v>
      </c>
      <c r="N313" s="99">
        <f t="shared" si="78"/>
        <v>1.0762933007583783E-7</v>
      </c>
      <c r="O313" s="100">
        <f t="shared" si="83"/>
        <v>1.5429755803590144E-4</v>
      </c>
      <c r="P313" s="100">
        <f t="shared" si="84"/>
        <v>2.8755330963299204E-9</v>
      </c>
      <c r="Q313" s="11">
        <v>311</v>
      </c>
      <c r="R313" s="9">
        <f t="shared" si="79"/>
        <v>0.689128970603477</v>
      </c>
    </row>
    <row r="314" spans="1:18" x14ac:dyDescent="0.25">
      <c r="A314" s="9">
        <f t="shared" si="80"/>
        <v>-2.6500844000030312E-2</v>
      </c>
      <c r="B314" s="88">
        <f>IF(Sample7!K320&gt;0,Sample7!K320, )</f>
        <v>2.6500844000030312E-2</v>
      </c>
      <c r="C314" s="88">
        <f>IF(Sample7!L320&gt;0,Sample7!L320,"")</f>
        <v>0.68964251846019087</v>
      </c>
      <c r="D314" s="88" t="str">
        <f>IF(Sample7!M320&gt;0,Sample7!M320,)</f>
        <v/>
      </c>
      <c r="E314" s="162">
        <f t="shared" si="71"/>
        <v>0.42650084400003035</v>
      </c>
      <c r="F314" s="162">
        <f t="shared" si="72"/>
        <v>2.5893101615037661E-2</v>
      </c>
      <c r="G314" s="162">
        <f t="shared" si="73"/>
        <v>5.0770447992628392E-4</v>
      </c>
      <c r="H314" s="162">
        <f t="shared" si="74"/>
        <v>1.0003790506636634E-4</v>
      </c>
      <c r="I314" s="162">
        <f t="shared" si="75"/>
        <v>2.6400806094963945E-2</v>
      </c>
      <c r="J314" s="162">
        <f t="shared" si="81"/>
        <v>1.0003790506636634E-4</v>
      </c>
      <c r="K314" s="162">
        <f t="shared" si="76"/>
        <v>2.2187718876431043E-6</v>
      </c>
      <c r="L314" s="59">
        <f t="shared" si="77"/>
        <v>0</v>
      </c>
      <c r="M314" s="162">
        <f t="shared" si="82"/>
        <v>0.68918952371959019</v>
      </c>
      <c r="N314" s="99">
        <f t="shared" si="78"/>
        <v>2.0520423501187394E-7</v>
      </c>
      <c r="O314" s="100">
        <f t="shared" si="83"/>
        <v>1.5373677828003034E-4</v>
      </c>
      <c r="P314" s="100">
        <f t="shared" si="84"/>
        <v>2.8835689844171612E-9</v>
      </c>
      <c r="Q314" s="11">
        <v>312</v>
      </c>
      <c r="R314" s="9">
        <f t="shared" si="79"/>
        <v>0.68912815586833276</v>
      </c>
    </row>
    <row r="315" spans="1:18" x14ac:dyDescent="0.25">
      <c r="A315" s="9">
        <f t="shared" si="80"/>
        <v>-2.6425148930050074E-2</v>
      </c>
      <c r="B315" s="88">
        <f>IF(Sample7!K321&gt;0,Sample7!K321, )</f>
        <v>2.6425148930050074E-2</v>
      </c>
      <c r="C315" s="88">
        <f>IF(Sample7!L321&gt;0,Sample7!L321,"")</f>
        <v>0.6895187974885445</v>
      </c>
      <c r="D315" s="88" t="str">
        <f>IF(Sample7!M321&gt;0,Sample7!M321,)</f>
        <v/>
      </c>
      <c r="E315" s="162">
        <f t="shared" si="71"/>
        <v>0.42642514893005012</v>
      </c>
      <c r="F315" s="162">
        <f t="shared" si="72"/>
        <v>2.5819330337716107E-2</v>
      </c>
      <c r="G315" s="162">
        <f t="shared" si="73"/>
        <v>5.0609821138526689E-4</v>
      </c>
      <c r="H315" s="162">
        <f t="shared" si="74"/>
        <v>9.9720380948700726E-5</v>
      </c>
      <c r="I315" s="162">
        <f t="shared" si="75"/>
        <v>2.6325428549101373E-2</v>
      </c>
      <c r="J315" s="162">
        <f t="shared" si="81"/>
        <v>9.9720380948700726E-5</v>
      </c>
      <c r="K315" s="162">
        <f t="shared" si="76"/>
        <v>2.2133733326516513E-6</v>
      </c>
      <c r="L315" s="59">
        <f t="shared" si="77"/>
        <v>0</v>
      </c>
      <c r="M315" s="162">
        <f t="shared" si="82"/>
        <v>0.68918892347789862</v>
      </c>
      <c r="N315" s="99">
        <f t="shared" si="78"/>
        <v>1.088168628995987E-7</v>
      </c>
      <c r="O315" s="100">
        <f t="shared" si="83"/>
        <v>1.534571517403792E-4</v>
      </c>
      <c r="P315" s="100">
        <f t="shared" si="84"/>
        <v>2.8876405351173891E-9</v>
      </c>
      <c r="Q315" s="11">
        <v>313</v>
      </c>
      <c r="R315" s="9">
        <f t="shared" si="79"/>
        <v>0.68912775041053642</v>
      </c>
    </row>
    <row r="316" spans="1:18" x14ac:dyDescent="0.25">
      <c r="A316" s="9">
        <f t="shared" si="80"/>
        <v>-2.6349453860070052E-2</v>
      </c>
      <c r="B316" s="88">
        <f>IF(Sample7!K322&gt;0,Sample7!K322, )</f>
        <v>2.6349453860070052E-2</v>
      </c>
      <c r="C316" s="88">
        <f>IF(Sample7!L322&gt;0,Sample7!L322,"")</f>
        <v>0.68964251846019087</v>
      </c>
      <c r="D316" s="88" t="str">
        <f>IF(Sample7!M322&gt;0,Sample7!M322,)</f>
        <v/>
      </c>
      <c r="E316" s="162">
        <f t="shared" si="71"/>
        <v>0.42634945386007006</v>
      </c>
      <c r="F316" s="162">
        <f t="shared" si="72"/>
        <v>2.5745553834880891E-2</v>
      </c>
      <c r="G316" s="162">
        <f t="shared" si="73"/>
        <v>5.0449696616755579E-4</v>
      </c>
      <c r="H316" s="162">
        <f t="shared" si="74"/>
        <v>9.9403059021604956E-5</v>
      </c>
      <c r="I316" s="162">
        <f t="shared" si="75"/>
        <v>2.6250050801048447E-2</v>
      </c>
      <c r="J316" s="162">
        <f t="shared" si="81"/>
        <v>9.9403059021604956E-5</v>
      </c>
      <c r="K316" s="162">
        <f t="shared" si="76"/>
        <v>2.2079879125574811E-6</v>
      </c>
      <c r="L316" s="59">
        <f t="shared" si="77"/>
        <v>0</v>
      </c>
      <c r="M316" s="162">
        <f t="shared" si="82"/>
        <v>0.68918832462823809</v>
      </c>
      <c r="N316" s="99">
        <f t="shared" si="78"/>
        <v>2.0629203698394659E-7</v>
      </c>
      <c r="O316" s="100">
        <f t="shared" si="83"/>
        <v>1.5317803286579924E-4</v>
      </c>
      <c r="P316" s="100">
        <f t="shared" si="84"/>
        <v>2.8917478119437789E-9</v>
      </c>
      <c r="Q316" s="11">
        <v>314</v>
      </c>
      <c r="R316" s="9">
        <f t="shared" si="79"/>
        <v>0.68912734622073823</v>
      </c>
    </row>
    <row r="317" spans="1:18" x14ac:dyDescent="0.25">
      <c r="A317" s="9">
        <f t="shared" si="80"/>
        <v>-2.6273758790090026E-2</v>
      </c>
      <c r="B317" s="88">
        <f>IF(Sample7!K323&gt;0,Sample7!K323, )</f>
        <v>2.6273758790090026E-2</v>
      </c>
      <c r="C317" s="88">
        <f>IF(Sample7!L323&gt;0,Sample7!L323,"")</f>
        <v>0.68964251846019087</v>
      </c>
      <c r="D317" s="88" t="str">
        <f>IF(Sample7!M323&gt;0,Sample7!M323,)</f>
        <v/>
      </c>
      <c r="E317" s="162">
        <f t="shared" si="71"/>
        <v>0.42627375879009005</v>
      </c>
      <c r="F317" s="162">
        <f t="shared" si="72"/>
        <v>2.5671772122075651E-2</v>
      </c>
      <c r="G317" s="162">
        <f t="shared" si="73"/>
        <v>5.0290072892154522E-4</v>
      </c>
      <c r="H317" s="162">
        <f t="shared" si="74"/>
        <v>9.9085939092830033E-5</v>
      </c>
      <c r="I317" s="162">
        <f t="shared" si="75"/>
        <v>2.6174672850997196E-2</v>
      </c>
      <c r="J317" s="162">
        <f t="shared" si="81"/>
        <v>9.9085939092830033E-5</v>
      </c>
      <c r="K317" s="162">
        <f t="shared" si="76"/>
        <v>2.202615595419506E-6</v>
      </c>
      <c r="L317" s="59">
        <f t="shared" si="77"/>
        <v>0</v>
      </c>
      <c r="M317" s="162">
        <f t="shared" si="82"/>
        <v>0.6891877271666158</v>
      </c>
      <c r="N317" s="99">
        <f t="shared" si="78"/>
        <v>2.0683512071167922E-7</v>
      </c>
      <c r="O317" s="100">
        <f t="shared" si="83"/>
        <v>1.5289942073804097E-4</v>
      </c>
      <c r="P317" s="100">
        <f t="shared" si="84"/>
        <v>2.8958908067794539E-9</v>
      </c>
      <c r="Q317" s="11">
        <v>315</v>
      </c>
      <c r="R317" s="9">
        <f t="shared" si="79"/>
        <v>0.68912694329506308</v>
      </c>
    </row>
    <row r="318" spans="1:18" x14ac:dyDescent="0.25">
      <c r="A318" s="9">
        <f t="shared" si="80"/>
        <v>-2.6198063720109788E-2</v>
      </c>
      <c r="B318" s="88">
        <f>IF(Sample7!K324&gt;0,Sample7!K324, )</f>
        <v>2.6198063720109788E-2</v>
      </c>
      <c r="C318" s="88">
        <f>IF(Sample7!L324&gt;0,Sample7!L324,"")</f>
        <v>0.68962921231327801</v>
      </c>
      <c r="D318" s="88" t="str">
        <f>IF(Sample7!M324&gt;0,Sample7!M324,)</f>
        <v/>
      </c>
      <c r="E318" s="162">
        <f t="shared" si="71"/>
        <v>0.42619806372010982</v>
      </c>
      <c r="F318" s="162">
        <f t="shared" si="72"/>
        <v>2.5597985214799002E-2</v>
      </c>
      <c r="G318" s="162">
        <f t="shared" si="73"/>
        <v>5.013094843404238E-4</v>
      </c>
      <c r="H318" s="162">
        <f t="shared" si="74"/>
        <v>9.8769020970362886E-5</v>
      </c>
      <c r="I318" s="162">
        <f t="shared" si="75"/>
        <v>2.6099294699139425E-2</v>
      </c>
      <c r="J318" s="162">
        <f t="shared" si="81"/>
        <v>9.8769020970362886E-5</v>
      </c>
      <c r="K318" s="162">
        <f t="shared" si="76"/>
        <v>2.1972563493517877E-6</v>
      </c>
      <c r="L318" s="59">
        <f t="shared" si="77"/>
        <v>0</v>
      </c>
      <c r="M318" s="162">
        <f t="shared" si="82"/>
        <v>0.68918713108904994</v>
      </c>
      <c r="N318" s="99">
        <f t="shared" si="78"/>
        <v>1.9543580881498347E-7</v>
      </c>
      <c r="O318" s="100">
        <f t="shared" si="83"/>
        <v>1.5262131444048263E-4</v>
      </c>
      <c r="P318" s="100">
        <f t="shared" si="84"/>
        <v>2.9000695119919018E-9</v>
      </c>
      <c r="Q318" s="11">
        <v>316</v>
      </c>
      <c r="R318" s="9">
        <f t="shared" si="79"/>
        <v>0.68912654162964726</v>
      </c>
    </row>
    <row r="319" spans="1:18" x14ac:dyDescent="0.25">
      <c r="A319" s="9">
        <f t="shared" si="80"/>
        <v>-2.6122368650129766E-2</v>
      </c>
      <c r="B319" s="88">
        <f>IF(Sample7!K325&gt;0,Sample7!K325, )</f>
        <v>2.6122368650129766E-2</v>
      </c>
      <c r="C319" s="88">
        <f>IF(Sample7!L325&gt;0,Sample7!L325,"")</f>
        <v>0.68976597857973787</v>
      </c>
      <c r="D319" s="88" t="str">
        <f>IF(Sample7!M325&gt;0,Sample7!M325,)</f>
        <v/>
      </c>
      <c r="E319" s="162">
        <f t="shared" si="71"/>
        <v>0.42612236865012981</v>
      </c>
      <c r="F319" s="162">
        <f t="shared" si="72"/>
        <v>2.5524193128505415E-2</v>
      </c>
      <c r="G319" s="162">
        <f t="shared" si="73"/>
        <v>4.9972321716192439E-4</v>
      </c>
      <c r="H319" s="162">
        <f t="shared" si="74"/>
        <v>9.8452304462426365E-5</v>
      </c>
      <c r="I319" s="162">
        <f t="shared" si="75"/>
        <v>2.602391634566734E-2</v>
      </c>
      <c r="J319" s="162">
        <f t="shared" si="81"/>
        <v>9.8452304462426365E-5</v>
      </c>
      <c r="K319" s="162">
        <f t="shared" si="76"/>
        <v>2.1919101425580341E-6</v>
      </c>
      <c r="L319" s="59">
        <f t="shared" si="77"/>
        <v>0</v>
      </c>
      <c r="M319" s="162">
        <f t="shared" si="82"/>
        <v>0.68918653639157068</v>
      </c>
      <c r="N319" s="99">
        <f t="shared" si="78"/>
        <v>3.3575324942798077E-7</v>
      </c>
      <c r="O319" s="100">
        <f t="shared" si="83"/>
        <v>1.5234371305813932E-4</v>
      </c>
      <c r="P319" s="100">
        <f t="shared" si="84"/>
        <v>2.9042839204300846E-9</v>
      </c>
      <c r="Q319" s="11">
        <v>317</v>
      </c>
      <c r="R319" s="9">
        <f t="shared" si="79"/>
        <v>0.68912614122063831</v>
      </c>
    </row>
    <row r="320" spans="1:18" x14ac:dyDescent="0.25">
      <c r="A320" s="9">
        <f t="shared" si="80"/>
        <v>-2.6046673580149744E-2</v>
      </c>
      <c r="B320" s="88">
        <f>IF(Sample7!K326&gt;0,Sample7!K326, )</f>
        <v>2.6046673580149744E-2</v>
      </c>
      <c r="C320" s="88">
        <f>IF(Sample7!L326&gt;0,Sample7!L326,"")</f>
        <v>0.68962921231327801</v>
      </c>
      <c r="D320" s="88" t="str">
        <f>IF(Sample7!M326&gt;0,Sample7!M326,)</f>
        <v/>
      </c>
      <c r="E320" s="162">
        <f t="shared" si="71"/>
        <v>0.42604667358014975</v>
      </c>
      <c r="F320" s="162">
        <f t="shared" si="72"/>
        <v>2.545039587860394E-2</v>
      </c>
      <c r="G320" s="162">
        <f t="shared" si="73"/>
        <v>4.9814191216828244E-4</v>
      </c>
      <c r="H320" s="162">
        <f t="shared" si="74"/>
        <v>9.8135789377520877E-5</v>
      </c>
      <c r="I320" s="162">
        <f t="shared" si="75"/>
        <v>2.5948537790772223E-2</v>
      </c>
      <c r="J320" s="162">
        <f t="shared" si="81"/>
        <v>9.8135789377520877E-5</v>
      </c>
      <c r="K320" s="162">
        <f t="shared" si="76"/>
        <v>2.1865769433177986E-6</v>
      </c>
      <c r="L320" s="59">
        <f t="shared" si="77"/>
        <v>0</v>
      </c>
      <c r="M320" s="162">
        <f t="shared" si="82"/>
        <v>0.68918594307021908</v>
      </c>
      <c r="N320" s="99">
        <f t="shared" si="78"/>
        <v>1.9648762184203697E-7</v>
      </c>
      <c r="O320" s="100">
        <f t="shared" si="83"/>
        <v>1.5206661567770019E-4</v>
      </c>
      <c r="P320" s="100">
        <f t="shared" si="84"/>
        <v>2.9085340254201128E-9</v>
      </c>
      <c r="Q320" s="11">
        <v>318</v>
      </c>
      <c r="R320" s="9">
        <f t="shared" si="79"/>
        <v>0.68912574206419486</v>
      </c>
    </row>
    <row r="321" spans="1:18" x14ac:dyDescent="0.25">
      <c r="A321" s="9">
        <f t="shared" si="80"/>
        <v>-2.5970978510169503E-2</v>
      </c>
      <c r="B321" s="88">
        <f>IF(Sample7!K327&gt;0,Sample7!K327, )</f>
        <v>2.5970978510169503E-2</v>
      </c>
      <c r="C321" s="88">
        <f>IF(Sample7!L327&gt;0,Sample7!L327,"")</f>
        <v>0.68964251846019087</v>
      </c>
      <c r="D321" s="88" t="str">
        <f>IF(Sample7!M327&gt;0,Sample7!M327,)</f>
        <v/>
      </c>
      <c r="E321" s="162">
        <f t="shared" si="71"/>
        <v>0.42597097851016952</v>
      </c>
      <c r="F321" s="162">
        <f t="shared" si="72"/>
        <v>2.5376593480459064E-2</v>
      </c>
      <c r="G321" s="162">
        <f t="shared" si="73"/>
        <v>4.9656555418609721E-4</v>
      </c>
      <c r="H321" s="162">
        <f t="shared" si="74"/>
        <v>9.7819475524341115E-5</v>
      </c>
      <c r="I321" s="162">
        <f t="shared" si="75"/>
        <v>2.5873159034645161E-2</v>
      </c>
      <c r="J321" s="162">
        <f t="shared" si="81"/>
        <v>9.7819475524341115E-5</v>
      </c>
      <c r="K321" s="162">
        <f t="shared" si="76"/>
        <v>2.1812567199726873E-6</v>
      </c>
      <c r="L321" s="59">
        <f t="shared" si="77"/>
        <v>0</v>
      </c>
      <c r="M321" s="162">
        <f t="shared" si="82"/>
        <v>0.68918535112104762</v>
      </c>
      <c r="N321" s="99">
        <f t="shared" si="78"/>
        <v>2.0900197597931898E-7</v>
      </c>
      <c r="O321" s="100">
        <f t="shared" si="83"/>
        <v>1.5179002138745486E-4</v>
      </c>
      <c r="P321" s="100">
        <f t="shared" si="84"/>
        <v>2.912819820762464E-9</v>
      </c>
      <c r="Q321" s="11">
        <v>319</v>
      </c>
      <c r="R321" s="9">
        <f t="shared" si="79"/>
        <v>0.68912534415648674</v>
      </c>
    </row>
    <row r="322" spans="1:18" x14ac:dyDescent="0.25">
      <c r="A322" s="9">
        <f t="shared" si="80"/>
        <v>-2.589528344018948E-2</v>
      </c>
      <c r="B322" s="88">
        <f>IF(Sample7!K328&gt;0,Sample7!K328, )</f>
        <v>2.589528344018948E-2</v>
      </c>
      <c r="C322" s="88">
        <f>IF(Sample7!L328&gt;0,Sample7!L328,"")</f>
        <v>0.68964251846019087</v>
      </c>
      <c r="D322" s="88" t="str">
        <f>IF(Sample7!M328&gt;0,Sample7!M328,)</f>
        <v/>
      </c>
      <c r="E322" s="162">
        <f t="shared" ref="E322:E385" si="85">IF(OR(B322="",B322=0),"",B322+1/$U$17)</f>
        <v>0.42589528344018951</v>
      </c>
      <c r="F322" s="162">
        <f t="shared" ref="F322:F385" si="86">IF(OR(B322="",B322=0),"",$V$18-(LN(1+EXP(-$S$11*(I322-V$18))))/$S$11)</f>
        <v>2.5302785949391379E-2</v>
      </c>
      <c r="G322" s="162">
        <f t="shared" ref="G322:G385" si="87">IF(OR(B322="",B322=0),"",B322-F322-H322-V$5*K322)</f>
        <v>4.949941280862416E-4</v>
      </c>
      <c r="H322" s="162">
        <f t="shared" ref="H322:H385" si="88">IF(OR(B322="",B322=0),"",1/2*(B322-V$5*K322+T$11)+1/2*POWER((B322-V$5*K322+T$11)^2-4*V$11*(B322-V$5*K322),0.5))</f>
        <v>9.7503362711859332E-5</v>
      </c>
      <c r="I322" s="162">
        <f t="shared" ref="I322:I385" si="89">B322-H322-V$5*K322</f>
        <v>2.5797780077477621E-2</v>
      </c>
      <c r="J322" s="162">
        <f t="shared" si="81"/>
        <v>9.7503362711859332E-5</v>
      </c>
      <c r="K322" s="162">
        <f t="shared" ref="K322:K385" si="90">IF(OR(B322="",B322=0),"",LN(1+EXP($U$11*(B322-$U$13)))/$U$11)</f>
        <v>2.1759494409677474E-6</v>
      </c>
      <c r="L322" s="59">
        <f t="shared" ref="L322:L385" si="91">IF(OR(B322="",B322=0),"",-LN(1+EXP($V$15*(B322-$V$13)))/$V$15)</f>
        <v>0</v>
      </c>
      <c r="M322" s="162">
        <f t="shared" si="82"/>
        <v>0.68918476054012012</v>
      </c>
      <c r="N322" s="99">
        <f t="shared" ref="N322:N385" si="92">IF(OR(B322="",B322=0),"",(M322-C322)*(M322-C322))</f>
        <v>2.0954231338749447E-7</v>
      </c>
      <c r="O322" s="100">
        <f t="shared" si="83"/>
        <v>1.5151392927736725E-4</v>
      </c>
      <c r="P322" s="100">
        <f t="shared" si="84"/>
        <v>2.9171413007271622E-9</v>
      </c>
      <c r="Q322" s="11">
        <v>320</v>
      </c>
      <c r="R322" s="9">
        <f t="shared" ref="R322:R385" si="93">IF(OR(B322="",B322=0),"",T$17+T$15*G322)</f>
        <v>0.68912494749369502</v>
      </c>
    </row>
    <row r="323" spans="1:18" x14ac:dyDescent="0.25">
      <c r="A323" s="9">
        <f t="shared" ref="A323:A386" si="94">-B323</f>
        <v>-2.5819588370209458E-2</v>
      </c>
      <c r="B323" s="88">
        <f>IF(Sample7!K329&gt;0,Sample7!K329, )</f>
        <v>2.5819588370209458E-2</v>
      </c>
      <c r="C323" s="88">
        <f>IF(Sample7!L329&gt;0,Sample7!L329,"")</f>
        <v>0.68976597857973787</v>
      </c>
      <c r="D323" s="88" t="str">
        <f>IF(Sample7!M329&gt;0,Sample7!M329,)</f>
        <v/>
      </c>
      <c r="E323" s="162">
        <f t="shared" si="85"/>
        <v>0.4258195883702095</v>
      </c>
      <c r="F323" s="162">
        <f t="shared" si="86"/>
        <v>2.5228973300676513E-2</v>
      </c>
      <c r="G323" s="162">
        <f t="shared" si="87"/>
        <v>4.9342761878366087E-4</v>
      </c>
      <c r="H323" s="162">
        <f t="shared" si="88"/>
        <v>9.7187450749283699E-5</v>
      </c>
      <c r="I323" s="162">
        <f t="shared" si="89"/>
        <v>2.5722400919460174E-2</v>
      </c>
      <c r="J323" s="162">
        <f t="shared" ref="J323:J386" si="95">B323-I323-V$5*K323</f>
        <v>9.7187450749283699E-5</v>
      </c>
      <c r="K323" s="162">
        <f t="shared" si="90"/>
        <v>2.1706550748100779E-6</v>
      </c>
      <c r="L323" s="59">
        <f t="shared" si="91"/>
        <v>0</v>
      </c>
      <c r="M323" s="162">
        <f t="shared" ref="M323:M386" si="96">IF(OR(B323="",B323=0),"",$S$15*F323+$T$17+$T$15*G323+$U$15*H323+S$17*(K323+L323))</f>
        <v>0.68918417132351195</v>
      </c>
      <c r="N323" s="99">
        <f t="shared" si="92"/>
        <v>3.3849968339713228E-7</v>
      </c>
      <c r="O323" s="100">
        <f t="shared" ref="O323:O386" si="97">IF(OR(B323="",B323=0),"",1/V$17*LN(1+EXP(V$17*(B323-V$5*K323-T$13))))</f>
        <v>1.5123833843901132E-4</v>
      </c>
      <c r="P323" s="100">
        <f t="shared" ref="P323:P386" si="98">(O323-J323)^2</f>
        <v>2.9214984600475485E-9</v>
      </c>
      <c r="Q323" s="11">
        <v>321</v>
      </c>
      <c r="R323" s="9">
        <f t="shared" si="93"/>
        <v>0.68912455207201206</v>
      </c>
    </row>
    <row r="324" spans="1:18" x14ac:dyDescent="0.25">
      <c r="A324" s="9">
        <f t="shared" si="94"/>
        <v>-2.5743893300229217E-2</v>
      </c>
      <c r="B324" s="88">
        <f>IF(Sample7!K330&gt;0,Sample7!K330, )</f>
        <v>2.5743893300229217E-2</v>
      </c>
      <c r="C324" s="88">
        <f>IF(Sample7!L330&gt;0,Sample7!L330,"")</f>
        <v>0.68964251846019087</v>
      </c>
      <c r="D324" s="88" t="str">
        <f>IF(Sample7!M330&gt;0,Sample7!M330,)</f>
        <v/>
      </c>
      <c r="E324" s="162">
        <f t="shared" si="85"/>
        <v>0.42574389330022921</v>
      </c>
      <c r="F324" s="162">
        <f t="shared" si="86"/>
        <v>2.5155155549545838E-2</v>
      </c>
      <c r="G324" s="162">
        <f t="shared" si="87"/>
        <v>4.9186601123736226E-4</v>
      </c>
      <c r="H324" s="162">
        <f t="shared" si="88"/>
        <v>9.687173944601668E-5</v>
      </c>
      <c r="I324" s="162">
        <f t="shared" si="89"/>
        <v>2.56470215607832E-2</v>
      </c>
      <c r="J324" s="162">
        <f t="shared" si="95"/>
        <v>9.687173944601668E-5</v>
      </c>
      <c r="K324" s="162">
        <f t="shared" si="90"/>
        <v>2.1653735900757253E-6</v>
      </c>
      <c r="L324" s="59">
        <f t="shared" si="91"/>
        <v>0</v>
      </c>
      <c r="M324" s="162">
        <f t="shared" si="96"/>
        <v>0.68918358346730935</v>
      </c>
      <c r="N324" s="99">
        <f t="shared" si="92"/>
        <v>2.106213276911619E-7</v>
      </c>
      <c r="O324" s="100">
        <f t="shared" si="97"/>
        <v>1.5096324796559898E-4</v>
      </c>
      <c r="P324" s="100">
        <f t="shared" si="98"/>
        <v>2.9258912939240446E-9</v>
      </c>
      <c r="Q324" s="11">
        <v>322</v>
      </c>
      <c r="R324" s="9">
        <f t="shared" si="93"/>
        <v>0.68912415788764103</v>
      </c>
    </row>
    <row r="325" spans="1:18" x14ac:dyDescent="0.25">
      <c r="A325" s="9">
        <f t="shared" si="94"/>
        <v>-2.5668198230249194E-2</v>
      </c>
      <c r="B325" s="88">
        <f>IF(Sample7!K331&gt;0,Sample7!K331, )</f>
        <v>2.5668198230249194E-2</v>
      </c>
      <c r="C325" s="88">
        <f>IF(Sample7!L331&gt;0,Sample7!L331,"")</f>
        <v>0.68964251846019087</v>
      </c>
      <c r="D325" s="88" t="str">
        <f>IF(Sample7!M331&gt;0,Sample7!M331,)</f>
        <v/>
      </c>
      <c r="E325" s="162">
        <f t="shared" si="85"/>
        <v>0.42566819823024921</v>
      </c>
      <c r="F325" s="162">
        <f t="shared" si="86"/>
        <v>2.5081332711187135E-2</v>
      </c>
      <c r="G325" s="162">
        <f t="shared" si="87"/>
        <v>4.9030929045027968E-4</v>
      </c>
      <c r="H325" s="162">
        <f t="shared" si="88"/>
        <v>9.6556228611779926E-5</v>
      </c>
      <c r="I325" s="162">
        <f t="shared" si="89"/>
        <v>2.5571642001637414E-2</v>
      </c>
      <c r="J325" s="162">
        <f t="shared" si="95"/>
        <v>9.6556228611779926E-5</v>
      </c>
      <c r="K325" s="162">
        <f t="shared" si="90"/>
        <v>2.1601049554303844E-6</v>
      </c>
      <c r="L325" s="59">
        <f t="shared" si="91"/>
        <v>0</v>
      </c>
      <c r="M325" s="162">
        <f t="shared" si="96"/>
        <v>0.68918299696760998</v>
      </c>
      <c r="N325" s="99">
        <f t="shared" si="92"/>
        <v>2.1116000214376275E-7</v>
      </c>
      <c r="O325" s="100">
        <f t="shared" si="97"/>
        <v>1.506886569519708E-4</v>
      </c>
      <c r="P325" s="100">
        <f t="shared" si="98"/>
        <v>2.9303197980059002E-9</v>
      </c>
      <c r="Q325" s="11">
        <v>323</v>
      </c>
      <c r="R325" s="9">
        <f t="shared" si="93"/>
        <v>0.68912376493679628</v>
      </c>
    </row>
    <row r="326" spans="1:18" x14ac:dyDescent="0.25">
      <c r="A326" s="9">
        <f t="shared" si="94"/>
        <v>-2.5592503160269172E-2</v>
      </c>
      <c r="B326" s="88">
        <f>IF(Sample7!K332&gt;0,Sample7!K332, )</f>
        <v>2.5592503160269172E-2</v>
      </c>
      <c r="C326" s="88">
        <f>IF(Sample7!L332&gt;0,Sample7!L332,"")</f>
        <v>0.68962921231327801</v>
      </c>
      <c r="D326" s="88" t="str">
        <f>IF(Sample7!M332&gt;0,Sample7!M332,)</f>
        <v/>
      </c>
      <c r="E326" s="162">
        <f t="shared" si="85"/>
        <v>0.4255925031602692</v>
      </c>
      <c r="F326" s="162">
        <f t="shared" si="86"/>
        <v>2.500750480074361E-2</v>
      </c>
      <c r="G326" s="162">
        <f t="shared" si="87"/>
        <v>4.8875744146908637E-4</v>
      </c>
      <c r="H326" s="162">
        <f t="shared" si="88"/>
        <v>9.62409180564755E-5</v>
      </c>
      <c r="I326" s="162">
        <f t="shared" si="89"/>
        <v>2.5496262242212697E-2</v>
      </c>
      <c r="J326" s="162">
        <f t="shared" si="95"/>
        <v>9.62409180564755E-5</v>
      </c>
      <c r="K326" s="162">
        <f t="shared" si="90"/>
        <v>2.1548491396155974E-6</v>
      </c>
      <c r="L326" s="59">
        <f t="shared" si="91"/>
        <v>0</v>
      </c>
      <c r="M326" s="162">
        <f t="shared" si="96"/>
        <v>0.68918241182052287</v>
      </c>
      <c r="N326" s="99">
        <f t="shared" si="92"/>
        <v>1.9963068032623543E-7</v>
      </c>
      <c r="O326" s="100">
        <f t="shared" si="97"/>
        <v>1.5041456449460557E-4</v>
      </c>
      <c r="P326" s="100">
        <f t="shared" si="98"/>
        <v>2.9347839684035234E-9</v>
      </c>
      <c r="Q326" s="11">
        <v>324</v>
      </c>
      <c r="R326" s="9">
        <f t="shared" si="93"/>
        <v>0.68912337321570349</v>
      </c>
    </row>
    <row r="327" spans="1:18" x14ac:dyDescent="0.25">
      <c r="A327" s="9">
        <f t="shared" si="94"/>
        <v>-2.5516808090288935E-2</v>
      </c>
      <c r="B327" s="88">
        <f>IF(Sample7!K333&gt;0,Sample7!K333, )</f>
        <v>2.5516808090288935E-2</v>
      </c>
      <c r="C327" s="88">
        <f>IF(Sample7!L333&gt;0,Sample7!L333,"")</f>
        <v>0.68976597857973787</v>
      </c>
      <c r="D327" s="88" t="str">
        <f>IF(Sample7!M333&gt;0,Sample7!M333,)</f>
        <v/>
      </c>
      <c r="E327" s="162">
        <f t="shared" si="85"/>
        <v>0.42551680809028897</v>
      </c>
      <c r="F327" s="162">
        <f t="shared" si="86"/>
        <v>2.4933671833314519E-2</v>
      </c>
      <c r="G327" s="162">
        <f t="shared" si="87"/>
        <v>4.8721044938416017E-4</v>
      </c>
      <c r="H327" s="162">
        <f t="shared" si="88"/>
        <v>9.5925807590255263E-5</v>
      </c>
      <c r="I327" s="162">
        <f t="shared" si="89"/>
        <v>2.5420882282698679E-2</v>
      </c>
      <c r="J327" s="162">
        <f t="shared" si="95"/>
        <v>9.5925807590255263E-5</v>
      </c>
      <c r="K327" s="162">
        <f t="shared" si="90"/>
        <v>2.1496061114418572E-6</v>
      </c>
      <c r="L327" s="59">
        <f t="shared" si="91"/>
        <v>0</v>
      </c>
      <c r="M327" s="162">
        <f t="shared" si="96"/>
        <v>0.68918182802216787</v>
      </c>
      <c r="N327" s="99">
        <f t="shared" si="92"/>
        <v>3.4123187390933684E-7</v>
      </c>
      <c r="O327" s="100">
        <f t="shared" si="97"/>
        <v>1.5014096969157454E-4</v>
      </c>
      <c r="P327" s="100">
        <f t="shared" si="98"/>
        <v>2.9392838016723257E-9</v>
      </c>
      <c r="Q327" s="11">
        <v>325</v>
      </c>
      <c r="R327" s="9">
        <f t="shared" si="93"/>
        <v>0.68912298272059902</v>
      </c>
    </row>
    <row r="328" spans="1:18" x14ac:dyDescent="0.25">
      <c r="A328" s="9">
        <f t="shared" si="94"/>
        <v>-2.5441113020308909E-2</v>
      </c>
      <c r="B328" s="88">
        <f>IF(Sample7!K334&gt;0,Sample7!K334, )</f>
        <v>2.5441113020308909E-2</v>
      </c>
      <c r="C328" s="88">
        <f>IF(Sample7!L334&gt;0,Sample7!L334,"")</f>
        <v>0.68976597857973787</v>
      </c>
      <c r="D328" s="88" t="str">
        <f>IF(Sample7!M334&gt;0,Sample7!M334,)</f>
        <v/>
      </c>
      <c r="E328" s="162">
        <f t="shared" si="85"/>
        <v>0.42544111302030896</v>
      </c>
      <c r="F328" s="162">
        <f t="shared" si="86"/>
        <v>2.4859833823955971E-2</v>
      </c>
      <c r="G328" s="162">
        <f t="shared" si="87"/>
        <v>4.8566829932941702E-4</v>
      </c>
      <c r="H328" s="162">
        <f t="shared" si="88"/>
        <v>9.561089702352088E-5</v>
      </c>
      <c r="I328" s="162">
        <f t="shared" si="89"/>
        <v>2.5345502123285388E-2</v>
      </c>
      <c r="J328" s="162">
        <f t="shared" si="95"/>
        <v>9.561089702352088E-5</v>
      </c>
      <c r="K328" s="162">
        <f t="shared" si="90"/>
        <v>2.144375839788607E-6</v>
      </c>
      <c r="L328" s="59">
        <f t="shared" si="91"/>
        <v>0</v>
      </c>
      <c r="M328" s="162">
        <f t="shared" si="96"/>
        <v>0.68918124556867622</v>
      </c>
      <c r="N328" s="99">
        <f t="shared" si="92"/>
        <v>3.4191269422523019E-7</v>
      </c>
      <c r="O328" s="100">
        <f t="shared" si="97"/>
        <v>1.4986787164259651E-4</v>
      </c>
      <c r="P328" s="100">
        <f t="shared" si="98"/>
        <v>2.9438192948150173E-9</v>
      </c>
      <c r="Q328" s="11">
        <v>326</v>
      </c>
      <c r="R328" s="9">
        <f t="shared" si="93"/>
        <v>0.6891225934477303</v>
      </c>
    </row>
    <row r="329" spans="1:18" x14ac:dyDescent="0.25">
      <c r="A329" s="9">
        <f t="shared" si="94"/>
        <v>-2.5365417950328886E-2</v>
      </c>
      <c r="B329" s="88">
        <f>IF(Sample7!K335&gt;0,Sample7!K335, )</f>
        <v>2.5365417950328886E-2</v>
      </c>
      <c r="C329" s="88">
        <f>IF(Sample7!L335&gt;0,Sample7!L335,"")</f>
        <v>0.68976597857973787</v>
      </c>
      <c r="D329" s="88" t="str">
        <f>IF(Sample7!M335&gt;0,Sample7!M335,)</f>
        <v/>
      </c>
      <c r="E329" s="162">
        <f t="shared" si="85"/>
        <v>0.42536541795032889</v>
      </c>
      <c r="F329" s="162">
        <f t="shared" si="86"/>
        <v>2.4785990787679735E-2</v>
      </c>
      <c r="G329" s="162">
        <f t="shared" si="87"/>
        <v>4.8413097648222769E-4</v>
      </c>
      <c r="H329" s="162">
        <f t="shared" si="88"/>
        <v>9.5296186166923813E-5</v>
      </c>
      <c r="I329" s="162">
        <f t="shared" si="89"/>
        <v>2.5270121764161962E-2</v>
      </c>
      <c r="J329" s="162">
        <f t="shared" si="95"/>
        <v>9.5296186166923813E-5</v>
      </c>
      <c r="K329" s="162">
        <f t="shared" si="90"/>
        <v>2.1391582936387336E-6</v>
      </c>
      <c r="L329" s="59">
        <f t="shared" si="91"/>
        <v>0</v>
      </c>
      <c r="M329" s="162">
        <f t="shared" si="96"/>
        <v>0.6891806644561902</v>
      </c>
      <c r="N329" s="99">
        <f t="shared" si="92"/>
        <v>3.4259262322438357E-7</v>
      </c>
      <c r="O329" s="100">
        <f t="shared" si="97"/>
        <v>1.495952694490015E-4</v>
      </c>
      <c r="P329" s="100">
        <f t="shared" si="98"/>
        <v>2.9483904452740088E-9</v>
      </c>
      <c r="Q329" s="11">
        <v>327</v>
      </c>
      <c r="R329" s="9">
        <f t="shared" si="93"/>
        <v>0.68912220539335578</v>
      </c>
    </row>
    <row r="330" spans="1:18" x14ac:dyDescent="0.25">
      <c r="A330" s="9">
        <f t="shared" si="94"/>
        <v>-2.5289722880348649E-2</v>
      </c>
      <c r="B330" s="88">
        <f>IF(Sample7!K336&gt;0,Sample7!K336, )</f>
        <v>2.5289722880348649E-2</v>
      </c>
      <c r="C330" s="88">
        <f>IF(Sample7!L336&gt;0,Sample7!L336,"")</f>
        <v>0.68988972172436414</v>
      </c>
      <c r="D330" s="88" t="str">
        <f>IF(Sample7!M336&gt;0,Sample7!M336,)</f>
        <v/>
      </c>
      <c r="E330" s="162">
        <f t="shared" si="85"/>
        <v>0.42528972288034866</v>
      </c>
      <c r="F330" s="162">
        <f t="shared" si="86"/>
        <v>2.4712142739454032E-2</v>
      </c>
      <c r="G330" s="162">
        <f t="shared" si="87"/>
        <v>4.8259846606330675E-4</v>
      </c>
      <c r="H330" s="162">
        <f t="shared" si="88"/>
        <v>9.4981674831309815E-5</v>
      </c>
      <c r="I330" s="162">
        <f t="shared" si="89"/>
        <v>2.5194741205517339E-2</v>
      </c>
      <c r="J330" s="162">
        <f t="shared" si="95"/>
        <v>9.4981674831309815E-5</v>
      </c>
      <c r="K330" s="162">
        <f t="shared" si="90"/>
        <v>2.1339534420164796E-6</v>
      </c>
      <c r="L330" s="59">
        <f t="shared" si="91"/>
        <v>0</v>
      </c>
      <c r="M330" s="162">
        <f t="shared" si="96"/>
        <v>0.689180084680863</v>
      </c>
      <c r="N330" s="99">
        <f t="shared" si="92"/>
        <v>5.0358473350902797E-7</v>
      </c>
      <c r="O330" s="100">
        <f t="shared" si="97"/>
        <v>1.4932316221371228E-4</v>
      </c>
      <c r="P330" s="100">
        <f t="shared" si="98"/>
        <v>2.9529972509318061E-9</v>
      </c>
      <c r="Q330" s="11">
        <v>328</v>
      </c>
      <c r="R330" s="9">
        <f t="shared" si="93"/>
        <v>0.68912181855374488</v>
      </c>
    </row>
    <row r="331" spans="1:18" x14ac:dyDescent="0.25">
      <c r="A331" s="9">
        <f t="shared" si="94"/>
        <v>-2.5289722880348649E-2</v>
      </c>
      <c r="B331" s="88">
        <f>IF(Sample7!K337&gt;0,Sample7!K337, )</f>
        <v>2.5289722880348649E-2</v>
      </c>
      <c r="C331" s="88">
        <f>IF(Sample7!L337&gt;0,Sample7!L337,"")</f>
        <v>0.68976597857973787</v>
      </c>
      <c r="D331" s="88" t="str">
        <f>IF(Sample7!M337&gt;0,Sample7!M337,)</f>
        <v/>
      </c>
      <c r="E331" s="162">
        <f t="shared" si="85"/>
        <v>0.42528972288034866</v>
      </c>
      <c r="F331" s="162">
        <f t="shared" si="86"/>
        <v>2.4712142739454032E-2</v>
      </c>
      <c r="G331" s="162">
        <f t="shared" si="87"/>
        <v>4.8259846606330675E-4</v>
      </c>
      <c r="H331" s="162">
        <f t="shared" si="88"/>
        <v>9.4981674831309815E-5</v>
      </c>
      <c r="I331" s="162">
        <f t="shared" si="89"/>
        <v>2.5194741205517339E-2</v>
      </c>
      <c r="J331" s="162">
        <f t="shared" si="95"/>
        <v>9.4981674831309815E-5</v>
      </c>
      <c r="K331" s="162">
        <f t="shared" si="90"/>
        <v>2.1339534420164796E-6</v>
      </c>
      <c r="L331" s="59">
        <f t="shared" si="91"/>
        <v>0</v>
      </c>
      <c r="M331" s="162">
        <f t="shared" si="96"/>
        <v>0.689180084680863</v>
      </c>
      <c r="N331" s="99">
        <f t="shared" si="92"/>
        <v>3.4327166073879338E-7</v>
      </c>
      <c r="O331" s="100">
        <f t="shared" si="97"/>
        <v>1.4932316221371228E-4</v>
      </c>
      <c r="P331" s="100">
        <f t="shared" si="98"/>
        <v>2.9529972509318061E-9</v>
      </c>
      <c r="Q331" s="11">
        <v>329</v>
      </c>
      <c r="R331" s="9">
        <f t="shared" si="93"/>
        <v>0.68912181855374488</v>
      </c>
    </row>
    <row r="332" spans="1:18" x14ac:dyDescent="0.25">
      <c r="A332" s="9">
        <f t="shared" si="94"/>
        <v>-2.5214027810368626E-2</v>
      </c>
      <c r="B332" s="88">
        <f>IF(Sample7!K338&gt;0,Sample7!K338, )</f>
        <v>2.5214027810368626E-2</v>
      </c>
      <c r="C332" s="88">
        <f>IF(Sample7!L338&gt;0,Sample7!L338,"")</f>
        <v>0.68988972172436414</v>
      </c>
      <c r="D332" s="88" t="str">
        <f>IF(Sample7!M338&gt;0,Sample7!M338,)</f>
        <v/>
      </c>
      <c r="E332" s="162">
        <f t="shared" si="85"/>
        <v>0.42521402781036866</v>
      </c>
      <c r="F332" s="162">
        <f t="shared" si="86"/>
        <v>2.4638289694204257E-2</v>
      </c>
      <c r="G332" s="162">
        <f t="shared" si="87"/>
        <v>4.8107075333655297E-4</v>
      </c>
      <c r="H332" s="162">
        <f t="shared" si="88"/>
        <v>9.4667362827816071E-5</v>
      </c>
      <c r="I332" s="162">
        <f t="shared" si="89"/>
        <v>2.511936044754081E-2</v>
      </c>
      <c r="J332" s="162">
        <f t="shared" si="95"/>
        <v>9.4667362827816071E-5</v>
      </c>
      <c r="K332" s="162">
        <f t="shared" si="90"/>
        <v>2.1287612540495333E-6</v>
      </c>
      <c r="L332" s="59">
        <f t="shared" si="91"/>
        <v>0</v>
      </c>
      <c r="M332" s="162">
        <f t="shared" si="96"/>
        <v>0.68917950623885937</v>
      </c>
      <c r="N332" s="99">
        <f t="shared" si="92"/>
        <v>5.044060358507642E-7</v>
      </c>
      <c r="O332" s="100">
        <f t="shared" si="97"/>
        <v>1.4905154904129076E-4</v>
      </c>
      <c r="P332" s="100">
        <f t="shared" si="98"/>
        <v>2.9576397101018907E-9</v>
      </c>
      <c r="Q332" s="11">
        <v>330</v>
      </c>
      <c r="R332" s="9">
        <f t="shared" si="93"/>
        <v>0.68912143292517791</v>
      </c>
    </row>
    <row r="333" spans="1:18" x14ac:dyDescent="0.25">
      <c r="A333" s="9">
        <f t="shared" si="94"/>
        <v>-2.51383327403886E-2</v>
      </c>
      <c r="B333" s="88">
        <f>IF(Sample7!K339&gt;0,Sample7!K339, )</f>
        <v>2.51383327403886E-2</v>
      </c>
      <c r="C333" s="88">
        <f>IF(Sample7!L339&gt;0,Sample7!L339,"")</f>
        <v>0.68976597857973787</v>
      </c>
      <c r="D333" s="88" t="str">
        <f>IF(Sample7!M339&gt;0,Sample7!M339,)</f>
        <v/>
      </c>
      <c r="E333" s="162">
        <f t="shared" si="85"/>
        <v>0.42513833274038865</v>
      </c>
      <c r="F333" s="162">
        <f t="shared" si="86"/>
        <v>2.456443166681184E-2</v>
      </c>
      <c r="G333" s="162">
        <f t="shared" si="87"/>
        <v>4.7954782360898687E-4</v>
      </c>
      <c r="H333" s="162">
        <f t="shared" si="88"/>
        <v>9.4353249967774055E-5</v>
      </c>
      <c r="I333" s="162">
        <f t="shared" si="89"/>
        <v>2.5043979490420826E-2</v>
      </c>
      <c r="J333" s="162">
        <f t="shared" si="95"/>
        <v>9.4353249967774055E-5</v>
      </c>
      <c r="K333" s="162">
        <f t="shared" si="90"/>
        <v>2.1235816989207352E-6</v>
      </c>
      <c r="L333" s="59">
        <f t="shared" si="91"/>
        <v>0</v>
      </c>
      <c r="M333" s="162">
        <f t="shared" si="96"/>
        <v>0.68917892912635437</v>
      </c>
      <c r="N333" s="99">
        <f t="shared" si="92"/>
        <v>3.4462706071787033E-7</v>
      </c>
      <c r="O333" s="100">
        <f t="shared" si="97"/>
        <v>1.4878042903790109E-4</v>
      </c>
      <c r="P333" s="100">
        <f t="shared" si="98"/>
        <v>2.962317821531675E-9</v>
      </c>
      <c r="Q333" s="11">
        <v>331</v>
      </c>
      <c r="R333" s="9">
        <f t="shared" si="93"/>
        <v>0.68912104850394595</v>
      </c>
    </row>
    <row r="334" spans="1:18" x14ac:dyDescent="0.25">
      <c r="A334" s="9">
        <f t="shared" si="94"/>
        <v>-2.5062637670408363E-2</v>
      </c>
      <c r="B334" s="88">
        <f>IF(Sample7!K340&gt;0,Sample7!K340, )</f>
        <v>2.5062637670408363E-2</v>
      </c>
      <c r="C334" s="88">
        <f>IF(Sample7!L340&gt;0,Sample7!L340,"")</f>
        <v>0.68988972172436414</v>
      </c>
      <c r="D334" s="88" t="str">
        <f>IF(Sample7!M340&gt;0,Sample7!M340,)</f>
        <v/>
      </c>
      <c r="E334" s="162">
        <f t="shared" si="85"/>
        <v>0.42506263767040836</v>
      </c>
      <c r="F334" s="162">
        <f t="shared" si="86"/>
        <v>2.4490568672114965E-2</v>
      </c>
      <c r="G334" s="162">
        <f t="shared" si="87"/>
        <v>4.7802966223060503E-4</v>
      </c>
      <c r="H334" s="162">
        <f t="shared" si="88"/>
        <v>9.40393360627928E-5</v>
      </c>
      <c r="I334" s="162">
        <f t="shared" si="89"/>
        <v>2.496859833434557E-2</v>
      </c>
      <c r="J334" s="162">
        <f t="shared" si="95"/>
        <v>9.40393360627928E-5</v>
      </c>
      <c r="K334" s="162">
        <f t="shared" si="90"/>
        <v>2.1184147458956763E-6</v>
      </c>
      <c r="L334" s="59">
        <f t="shared" si="91"/>
        <v>0</v>
      </c>
      <c r="M334" s="162">
        <f t="shared" si="96"/>
        <v>0.68917835333953459</v>
      </c>
      <c r="N334" s="99">
        <f t="shared" si="92"/>
        <v>5.0604497893499859E-7</v>
      </c>
      <c r="O334" s="100">
        <f t="shared" si="97"/>
        <v>1.4850980131129169E-4</v>
      </c>
      <c r="P334" s="100">
        <f t="shared" si="98"/>
        <v>2.9670315843879254E-9</v>
      </c>
      <c r="Q334" s="11">
        <v>332</v>
      </c>
      <c r="R334" s="9">
        <f t="shared" si="93"/>
        <v>0.68912066528635096</v>
      </c>
    </row>
    <row r="335" spans="1:18" x14ac:dyDescent="0.25">
      <c r="A335" s="9">
        <f t="shared" si="94"/>
        <v>-2.4986942600428341E-2</v>
      </c>
      <c r="B335" s="88">
        <f>IF(Sample7!K341&gt;0,Sample7!K341, )</f>
        <v>2.4986942600428341E-2</v>
      </c>
      <c r="C335" s="88">
        <f>IF(Sample7!L341&gt;0,Sample7!L341,"")</f>
        <v>0.68988972172436414</v>
      </c>
      <c r="D335" s="88" t="str">
        <f>IF(Sample7!M341&gt;0,Sample7!M341,)</f>
        <v/>
      </c>
      <c r="E335" s="162">
        <f t="shared" si="85"/>
        <v>0.42498694260042835</v>
      </c>
      <c r="F335" s="162">
        <f t="shared" si="86"/>
        <v>2.4416700724909368E-2</v>
      </c>
      <c r="G335" s="162">
        <f t="shared" si="87"/>
        <v>4.7651625459431066E-4</v>
      </c>
      <c r="H335" s="162">
        <f t="shared" si="88"/>
        <v>9.3725620924661746E-5</v>
      </c>
      <c r="I335" s="162">
        <f t="shared" si="89"/>
        <v>2.4893216979503679E-2</v>
      </c>
      <c r="J335" s="162">
        <f t="shared" si="95"/>
        <v>9.3725620924661746E-5</v>
      </c>
      <c r="K335" s="162">
        <f t="shared" si="90"/>
        <v>2.1132603643226941E-6</v>
      </c>
      <c r="L335" s="59">
        <f t="shared" si="91"/>
        <v>0</v>
      </c>
      <c r="M335" s="162">
        <f t="shared" si="96"/>
        <v>0.68917777887459764</v>
      </c>
      <c r="N335" s="99">
        <f t="shared" si="92"/>
        <v>5.0686262133364565E-7</v>
      </c>
      <c r="O335" s="100">
        <f t="shared" si="97"/>
        <v>1.482396649708504E-4</v>
      </c>
      <c r="P335" s="100">
        <f t="shared" si="98"/>
        <v>2.9717809982697964E-9</v>
      </c>
      <c r="Q335" s="11">
        <v>333</v>
      </c>
      <c r="R335" s="9">
        <f t="shared" si="93"/>
        <v>0.689120283268706</v>
      </c>
    </row>
    <row r="336" spans="1:18" x14ac:dyDescent="0.25">
      <c r="A336" s="9">
        <f t="shared" si="94"/>
        <v>-2.4986942600428341E-2</v>
      </c>
      <c r="B336" s="88">
        <f>IF(Sample7!K342&gt;0,Sample7!K342, )</f>
        <v>2.4986942600428341E-2</v>
      </c>
      <c r="C336" s="88">
        <f>IF(Sample7!L342&gt;0,Sample7!L342,"")</f>
        <v>0.68962921231327801</v>
      </c>
      <c r="D336" s="88" t="str">
        <f>IF(Sample7!M342&gt;0,Sample7!M342,)</f>
        <v/>
      </c>
      <c r="E336" s="162">
        <f t="shared" si="85"/>
        <v>0.42498694260042835</v>
      </c>
      <c r="F336" s="162">
        <f t="shared" si="86"/>
        <v>2.4416700724909368E-2</v>
      </c>
      <c r="G336" s="162">
        <f t="shared" si="87"/>
        <v>4.7651625459431066E-4</v>
      </c>
      <c r="H336" s="162">
        <f t="shared" si="88"/>
        <v>9.3725620924661746E-5</v>
      </c>
      <c r="I336" s="162">
        <f t="shared" si="89"/>
        <v>2.4893216979503679E-2</v>
      </c>
      <c r="J336" s="162">
        <f t="shared" si="95"/>
        <v>9.3725620924661746E-5</v>
      </c>
      <c r="K336" s="162">
        <f t="shared" si="90"/>
        <v>2.1132603643226941E-6</v>
      </c>
      <c r="L336" s="59">
        <f t="shared" si="91"/>
        <v>0</v>
      </c>
      <c r="M336" s="162">
        <f t="shared" si="96"/>
        <v>0.68917777887459764</v>
      </c>
      <c r="N336" s="99">
        <f t="shared" si="92"/>
        <v>2.0379214955878418E-7</v>
      </c>
      <c r="O336" s="100">
        <f t="shared" si="97"/>
        <v>1.482396649708504E-4</v>
      </c>
      <c r="P336" s="100">
        <f t="shared" si="98"/>
        <v>2.9717809982697964E-9</v>
      </c>
      <c r="Q336" s="11">
        <v>334</v>
      </c>
      <c r="R336" s="9">
        <f t="shared" si="93"/>
        <v>0.689120283268706</v>
      </c>
    </row>
    <row r="337" spans="1:18" x14ac:dyDescent="0.25">
      <c r="A337" s="9">
        <f t="shared" si="94"/>
        <v>-2.4911247530448315E-2</v>
      </c>
      <c r="B337" s="88">
        <f>IF(Sample7!K343&gt;0,Sample7!K343, )</f>
        <v>2.4911247530448315E-2</v>
      </c>
      <c r="C337" s="88">
        <f>IF(Sample7!L343&gt;0,Sample7!L343,"")</f>
        <v>0.68964251846019087</v>
      </c>
      <c r="D337" s="88" t="str">
        <f>IF(Sample7!M343&gt;0,Sample7!M343,)</f>
        <v/>
      </c>
      <c r="E337" s="162">
        <f t="shared" si="85"/>
        <v>0.42491124753044834</v>
      </c>
      <c r="F337" s="162">
        <f t="shared" si="86"/>
        <v>2.4342827839947095E-2</v>
      </c>
      <c r="G337" s="162">
        <f t="shared" si="87"/>
        <v>4.750075861357575E-4</v>
      </c>
      <c r="H337" s="162">
        <f t="shared" si="88"/>
        <v>9.3412104365461768E-5</v>
      </c>
      <c r="I337" s="162">
        <f t="shared" si="89"/>
        <v>2.4817835426082853E-2</v>
      </c>
      <c r="J337" s="162">
        <f t="shared" si="95"/>
        <v>9.3412104365461768E-5</v>
      </c>
      <c r="K337" s="162">
        <f t="shared" si="90"/>
        <v>2.1081185236121814E-6</v>
      </c>
      <c r="L337" s="59">
        <f t="shared" si="91"/>
        <v>0</v>
      </c>
      <c r="M337" s="162">
        <f t="shared" si="96"/>
        <v>0.68917720572775154</v>
      </c>
      <c r="N337" s="99">
        <f t="shared" si="92"/>
        <v>2.1651593897015265E-7</v>
      </c>
      <c r="O337" s="100">
        <f t="shared" si="97"/>
        <v>1.4797001912752206E-4</v>
      </c>
      <c r="P337" s="100">
        <f t="shared" si="98"/>
        <v>2.9765660631842359E-9</v>
      </c>
      <c r="Q337" s="11">
        <v>335</v>
      </c>
      <c r="R337" s="9">
        <f t="shared" si="93"/>
        <v>0.68911990244733456</v>
      </c>
    </row>
    <row r="338" spans="1:18" x14ac:dyDescent="0.25">
      <c r="A338" s="9">
        <f t="shared" si="94"/>
        <v>-2.4835552460468077E-2</v>
      </c>
      <c r="B338" s="88">
        <f>IF(Sample7!K344&gt;0,Sample7!K344, )</f>
        <v>2.4835552460468077E-2</v>
      </c>
      <c r="C338" s="88">
        <f>IF(Sample7!L344&gt;0,Sample7!L344,"")</f>
        <v>0.68976597857973787</v>
      </c>
      <c r="D338" s="88" t="str">
        <f>IF(Sample7!M344&gt;0,Sample7!M344,)</f>
        <v/>
      </c>
      <c r="E338" s="162">
        <f t="shared" si="85"/>
        <v>0.42483555246046811</v>
      </c>
      <c r="F338" s="162">
        <f t="shared" si="86"/>
        <v>2.4268950031937381E-2</v>
      </c>
      <c r="G338" s="162">
        <f t="shared" si="87"/>
        <v>4.7350364233321451E-4</v>
      </c>
      <c r="H338" s="162">
        <f t="shared" si="88"/>
        <v>9.3098786197481909E-5</v>
      </c>
      <c r="I338" s="162">
        <f t="shared" si="89"/>
        <v>2.4742453674270595E-2</v>
      </c>
      <c r="J338" s="162">
        <f t="shared" si="95"/>
        <v>9.3098786197481909E-5</v>
      </c>
      <c r="K338" s="162">
        <f t="shared" si="90"/>
        <v>2.1029891932503801E-6</v>
      </c>
      <c r="L338" s="59">
        <f t="shared" si="91"/>
        <v>0</v>
      </c>
      <c r="M338" s="162">
        <f t="shared" si="96"/>
        <v>0.68917663389521566</v>
      </c>
      <c r="N338" s="99">
        <f t="shared" si="92"/>
        <v>3.4732715717458126E-7</v>
      </c>
      <c r="O338" s="100">
        <f t="shared" si="97"/>
        <v>1.4770086289388204E-4</v>
      </c>
      <c r="P338" s="100">
        <f t="shared" si="98"/>
        <v>2.9813867795595622E-9</v>
      </c>
      <c r="Q338" s="11">
        <v>336</v>
      </c>
      <c r="R338" s="9">
        <f t="shared" si="93"/>
        <v>0.68911952281857103</v>
      </c>
    </row>
    <row r="339" spans="1:18" x14ac:dyDescent="0.25">
      <c r="A339" s="9">
        <f t="shared" si="94"/>
        <v>-2.4759857390488055E-2</v>
      </c>
      <c r="B339" s="88">
        <f>IF(Sample7!K345&gt;0,Sample7!K345, )</f>
        <v>2.4759857390488055E-2</v>
      </c>
      <c r="C339" s="88">
        <f>IF(Sample7!L345&gt;0,Sample7!L345,"")</f>
        <v>0.68988972172436414</v>
      </c>
      <c r="D339" s="88" t="str">
        <f>IF(Sample7!M345&gt;0,Sample7!M345,)</f>
        <v/>
      </c>
      <c r="E339" s="162">
        <f t="shared" si="85"/>
        <v>0.42475985739048805</v>
      </c>
      <c r="F339" s="162">
        <f t="shared" si="86"/>
        <v>2.419506731554727E-2</v>
      </c>
      <c r="G339" s="162">
        <f t="shared" si="87"/>
        <v>4.7200440870752425E-4</v>
      </c>
      <c r="H339" s="162">
        <f t="shared" si="88"/>
        <v>9.278566623326101E-5</v>
      </c>
      <c r="I339" s="162">
        <f t="shared" si="89"/>
        <v>2.4667071724254794E-2</v>
      </c>
      <c r="J339" s="162">
        <f t="shared" si="95"/>
        <v>9.278566623326101E-5</v>
      </c>
      <c r="K339" s="162">
        <f t="shared" si="90"/>
        <v>2.0978723428062823E-6</v>
      </c>
      <c r="L339" s="59">
        <f t="shared" si="91"/>
        <v>0</v>
      </c>
      <c r="M339" s="162">
        <f t="shared" si="96"/>
        <v>0.68917606337322024</v>
      </c>
      <c r="N339" s="99">
        <f t="shared" si="92"/>
        <v>5.0930824215742666E-7</v>
      </c>
      <c r="O339" s="100">
        <f t="shared" si="97"/>
        <v>1.4743219538408139E-4</v>
      </c>
      <c r="P339" s="100">
        <f t="shared" si="98"/>
        <v>2.986243148231461E-9</v>
      </c>
      <c r="Q339" s="11">
        <v>337</v>
      </c>
      <c r="R339" s="9">
        <f t="shared" si="93"/>
        <v>0.68911914437876065</v>
      </c>
    </row>
    <row r="340" spans="1:18" x14ac:dyDescent="0.25">
      <c r="A340" s="9">
        <f t="shared" si="94"/>
        <v>-2.4759857390488055E-2</v>
      </c>
      <c r="B340" s="88">
        <f>IF(Sample7!K346&gt;0,Sample7!K346, )</f>
        <v>2.4759857390488055E-2</v>
      </c>
      <c r="C340" s="88">
        <f>IF(Sample7!L346&gt;0,Sample7!L346,"")</f>
        <v>0.68976597857973787</v>
      </c>
      <c r="D340" s="88" t="str">
        <f>IF(Sample7!M346&gt;0,Sample7!M346,)</f>
        <v/>
      </c>
      <c r="E340" s="162">
        <f t="shared" si="85"/>
        <v>0.42475985739048805</v>
      </c>
      <c r="F340" s="162">
        <f t="shared" si="86"/>
        <v>2.419506731554727E-2</v>
      </c>
      <c r="G340" s="162">
        <f t="shared" si="87"/>
        <v>4.7200440870752425E-4</v>
      </c>
      <c r="H340" s="162">
        <f t="shared" si="88"/>
        <v>9.278566623326101E-5</v>
      </c>
      <c r="I340" s="162">
        <f t="shared" si="89"/>
        <v>2.4667071724254794E-2</v>
      </c>
      <c r="J340" s="162">
        <f t="shared" si="95"/>
        <v>9.278566623326101E-5</v>
      </c>
      <c r="K340" s="162">
        <f t="shared" si="90"/>
        <v>2.0978723428062823E-6</v>
      </c>
      <c r="L340" s="59">
        <f t="shared" si="91"/>
        <v>0</v>
      </c>
      <c r="M340" s="162">
        <f t="shared" si="96"/>
        <v>0.68917606337322024</v>
      </c>
      <c r="N340" s="99">
        <f t="shared" si="92"/>
        <v>3.4799995088074128E-7</v>
      </c>
      <c r="O340" s="100">
        <f t="shared" si="97"/>
        <v>1.4743219538408139E-4</v>
      </c>
      <c r="P340" s="100">
        <f t="shared" si="98"/>
        <v>2.986243148231461E-9</v>
      </c>
      <c r="Q340" s="11">
        <v>338</v>
      </c>
      <c r="R340" s="9">
        <f t="shared" si="93"/>
        <v>0.68911914437876065</v>
      </c>
    </row>
    <row r="341" spans="1:18" x14ac:dyDescent="0.25">
      <c r="A341" s="9">
        <f t="shared" si="94"/>
        <v>-2.4684162320508032E-2</v>
      </c>
      <c r="B341" s="88">
        <f>IF(Sample7!K347&gt;0,Sample7!K347, )</f>
        <v>2.4684162320508032E-2</v>
      </c>
      <c r="C341" s="88">
        <f>IF(Sample7!L347&gt;0,Sample7!L347,"")</f>
        <v>0.68976597857973787</v>
      </c>
      <c r="D341" s="88" t="str">
        <f>IF(Sample7!M347&gt;0,Sample7!M347,)</f>
        <v/>
      </c>
      <c r="E341" s="162">
        <f t="shared" si="85"/>
        <v>0.42468416232050804</v>
      </c>
      <c r="F341" s="162">
        <f t="shared" si="86"/>
        <v>2.4121179705400522E-2</v>
      </c>
      <c r="G341" s="162">
        <f t="shared" si="87"/>
        <v>4.7050987082195017E-4</v>
      </c>
      <c r="H341" s="162">
        <f t="shared" si="88"/>
        <v>9.247274428555996E-5</v>
      </c>
      <c r="I341" s="162">
        <f t="shared" si="89"/>
        <v>2.4591689576222472E-2</v>
      </c>
      <c r="J341" s="162">
        <f t="shared" si="95"/>
        <v>9.247274428555996E-5</v>
      </c>
      <c r="K341" s="162">
        <f t="shared" si="90"/>
        <v>2.0927679419178315E-6</v>
      </c>
      <c r="L341" s="59">
        <f t="shared" si="91"/>
        <v>0</v>
      </c>
      <c r="M341" s="162">
        <f t="shared" si="96"/>
        <v>0.68917549415800616</v>
      </c>
      <c r="N341" s="99">
        <f t="shared" si="92"/>
        <v>3.4867185230782883E-7</v>
      </c>
      <c r="O341" s="100">
        <f t="shared" si="97"/>
        <v>1.4716401571387449E-4</v>
      </c>
      <c r="P341" s="100">
        <f t="shared" si="98"/>
        <v>2.9911351704455727E-9</v>
      </c>
      <c r="Q341" s="11">
        <v>339</v>
      </c>
      <c r="R341" s="9">
        <f t="shared" si="93"/>
        <v>0.68911876712425912</v>
      </c>
    </row>
    <row r="342" spans="1:18" x14ac:dyDescent="0.25">
      <c r="A342" s="9">
        <f t="shared" si="94"/>
        <v>-2.4608467250528007E-2</v>
      </c>
      <c r="B342" s="88">
        <f>IF(Sample7!K348&gt;0,Sample7!K348, )</f>
        <v>2.4608467250528007E-2</v>
      </c>
      <c r="C342" s="88">
        <f>IF(Sample7!L348&gt;0,Sample7!L348,"")</f>
        <v>0.68988972172436414</v>
      </c>
      <c r="D342" s="88" t="str">
        <f>IF(Sample7!M348&gt;0,Sample7!M348,)</f>
        <v/>
      </c>
      <c r="E342" s="162">
        <f t="shared" si="85"/>
        <v>0.42460846725052803</v>
      </c>
      <c r="F342" s="162">
        <f t="shared" si="86"/>
        <v>2.4047287216078614E-2</v>
      </c>
      <c r="G342" s="162">
        <f t="shared" si="87"/>
        <v>4.6902001428201709E-4</v>
      </c>
      <c r="H342" s="162">
        <f t="shared" si="88"/>
        <v>9.2160020167375567E-5</v>
      </c>
      <c r="I342" s="162">
        <f t="shared" si="89"/>
        <v>2.4516307230360631E-2</v>
      </c>
      <c r="J342" s="162">
        <f t="shared" si="95"/>
        <v>9.2160020167375567E-5</v>
      </c>
      <c r="K342" s="162">
        <f t="shared" si="90"/>
        <v>2.0876759602919256E-6</v>
      </c>
      <c r="L342" s="59">
        <f t="shared" si="91"/>
        <v>0</v>
      </c>
      <c r="M342" s="162">
        <f t="shared" si="96"/>
        <v>0.68917492624582533</v>
      </c>
      <c r="N342" s="99">
        <f t="shared" si="92"/>
        <v>5.109325761395264E-7</v>
      </c>
      <c r="O342" s="100">
        <f t="shared" si="97"/>
        <v>1.4689632300060086E-4</v>
      </c>
      <c r="P342" s="100">
        <f t="shared" si="98"/>
        <v>2.996062847850547E-9</v>
      </c>
      <c r="Q342" s="11">
        <v>340</v>
      </c>
      <c r="R342" s="9">
        <f t="shared" si="93"/>
        <v>0.68911839105143313</v>
      </c>
    </row>
    <row r="343" spans="1:18" x14ac:dyDescent="0.25">
      <c r="A343" s="9">
        <f t="shared" si="94"/>
        <v>-2.4532772180547769E-2</v>
      </c>
      <c r="B343" s="88">
        <f>IF(Sample7!K349&gt;0,Sample7!K349, )</f>
        <v>2.4532772180547769E-2</v>
      </c>
      <c r="C343" s="88">
        <f>IF(Sample7!L349&gt;0,Sample7!L349,"")</f>
        <v>0.68987638868204004</v>
      </c>
      <c r="D343" s="88" t="str">
        <f>IF(Sample7!M349&gt;0,Sample7!M349,)</f>
        <v/>
      </c>
      <c r="E343" s="162">
        <f t="shared" si="85"/>
        <v>0.4245327721805478</v>
      </c>
      <c r="F343" s="162">
        <f t="shared" si="86"/>
        <v>2.397338986212029E-2</v>
      </c>
      <c r="G343" s="162">
        <f t="shared" si="87"/>
        <v>4.6753482473555277E-4</v>
      </c>
      <c r="H343" s="162">
        <f t="shared" si="88"/>
        <v>9.1847493691926685E-5</v>
      </c>
      <c r="I343" s="162">
        <f t="shared" si="89"/>
        <v>2.4440924686855842E-2</v>
      </c>
      <c r="J343" s="162">
        <f t="shared" si="95"/>
        <v>9.1847493691926685E-5</v>
      </c>
      <c r="K343" s="162">
        <f t="shared" si="90"/>
        <v>2.0825963677182092E-6</v>
      </c>
      <c r="L343" s="59">
        <f t="shared" si="91"/>
        <v>0</v>
      </c>
      <c r="M343" s="162">
        <f t="shared" si="96"/>
        <v>0.68917435963294016</v>
      </c>
      <c r="N343" s="99">
        <f t="shared" si="92"/>
        <v>4.9284478578008696E-7</v>
      </c>
      <c r="O343" s="100">
        <f t="shared" si="97"/>
        <v>1.4662911636317613E-4</v>
      </c>
      <c r="P343" s="100">
        <f t="shared" si="98"/>
        <v>3.0010261824951509E-9</v>
      </c>
      <c r="Q343" s="11">
        <v>341</v>
      </c>
      <c r="R343" s="9">
        <f t="shared" si="93"/>
        <v>0.68911801615665969</v>
      </c>
    </row>
    <row r="344" spans="1:18" x14ac:dyDescent="0.25">
      <c r="A344" s="9">
        <f t="shared" si="94"/>
        <v>-2.4532772180547769E-2</v>
      </c>
      <c r="B344" s="88">
        <f>IF(Sample7!K350&gt;0,Sample7!K350, )</f>
        <v>2.4532772180547769E-2</v>
      </c>
      <c r="C344" s="88">
        <f>IF(Sample7!L350&gt;0,Sample7!L350,"")</f>
        <v>0.68975293092220902</v>
      </c>
      <c r="D344" s="88" t="str">
        <f>IF(Sample7!M350&gt;0,Sample7!M350,)</f>
        <v/>
      </c>
      <c r="E344" s="162">
        <f t="shared" si="85"/>
        <v>0.4245327721805478</v>
      </c>
      <c r="F344" s="162">
        <f t="shared" si="86"/>
        <v>2.397338986212029E-2</v>
      </c>
      <c r="G344" s="162">
        <f t="shared" si="87"/>
        <v>4.6753482473555277E-4</v>
      </c>
      <c r="H344" s="162">
        <f t="shared" si="88"/>
        <v>9.1847493691926685E-5</v>
      </c>
      <c r="I344" s="162">
        <f t="shared" si="89"/>
        <v>2.4440924686855842E-2</v>
      </c>
      <c r="J344" s="162">
        <f t="shared" si="95"/>
        <v>9.1847493691926685E-5</v>
      </c>
      <c r="K344" s="162">
        <f t="shared" si="90"/>
        <v>2.0825963677182092E-6</v>
      </c>
      <c r="L344" s="59">
        <f t="shared" si="91"/>
        <v>0</v>
      </c>
      <c r="M344" s="162">
        <f t="shared" si="96"/>
        <v>0.68917435963294016</v>
      </c>
      <c r="N344" s="99">
        <f t="shared" si="92"/>
        <v>3.3474473676622952E-7</v>
      </c>
      <c r="O344" s="100">
        <f t="shared" si="97"/>
        <v>1.4662911636317613E-4</v>
      </c>
      <c r="P344" s="100">
        <f t="shared" si="98"/>
        <v>3.0010261824951509E-9</v>
      </c>
      <c r="Q344" s="11">
        <v>342</v>
      </c>
      <c r="R344" s="9">
        <f t="shared" si="93"/>
        <v>0.68911801615665969</v>
      </c>
    </row>
    <row r="345" spans="1:18" x14ac:dyDescent="0.25">
      <c r="A345" s="9">
        <f t="shared" si="94"/>
        <v>-2.4457077110567747E-2</v>
      </c>
      <c r="B345" s="88">
        <f>IF(Sample7!K351&gt;0,Sample7!K351, )</f>
        <v>2.4457077110567747E-2</v>
      </c>
      <c r="C345" s="88">
        <f>IF(Sample7!L351&gt;0,Sample7!L351,"")</f>
        <v>0.68975293092220902</v>
      </c>
      <c r="D345" s="88" t="str">
        <f>IF(Sample7!M351&gt;0,Sample7!M351,)</f>
        <v/>
      </c>
      <c r="E345" s="162">
        <f t="shared" si="85"/>
        <v>0.42445707711056779</v>
      </c>
      <c r="F345" s="162">
        <f t="shared" si="86"/>
        <v>2.3899487658022675E-2</v>
      </c>
      <c r="G345" s="162">
        <f t="shared" si="87"/>
        <v>4.6605428787236183E-4</v>
      </c>
      <c r="H345" s="162">
        <f t="shared" si="88"/>
        <v>9.1535164672709723E-5</v>
      </c>
      <c r="I345" s="162">
        <f t="shared" si="89"/>
        <v>2.4365541945895037E-2</v>
      </c>
      <c r="J345" s="162">
        <f t="shared" si="95"/>
        <v>9.1535164672709723E-5</v>
      </c>
      <c r="K345" s="162">
        <f t="shared" si="90"/>
        <v>2.0775291340552829E-6</v>
      </c>
      <c r="L345" s="59">
        <f t="shared" si="91"/>
        <v>0</v>
      </c>
      <c r="M345" s="162">
        <f t="shared" si="96"/>
        <v>0.6891737943156242</v>
      </c>
      <c r="N345" s="99">
        <f t="shared" si="92"/>
        <v>3.353992090865783E-7</v>
      </c>
      <c r="O345" s="100">
        <f t="shared" si="97"/>
        <v>1.4636239492211056E-4</v>
      </c>
      <c r="P345" s="100">
        <f t="shared" si="98"/>
        <v>3.0060251768208143E-9</v>
      </c>
      <c r="Q345" s="11">
        <v>343</v>
      </c>
      <c r="R345" s="9">
        <f t="shared" si="93"/>
        <v>0.68911764243632667</v>
      </c>
    </row>
    <row r="346" spans="1:18" x14ac:dyDescent="0.25">
      <c r="A346" s="9">
        <f t="shared" si="94"/>
        <v>-2.4381382040587721E-2</v>
      </c>
      <c r="B346" s="88">
        <f>IF(Sample7!K352&gt;0,Sample7!K352, )</f>
        <v>2.4381382040587721E-2</v>
      </c>
      <c r="C346" s="88">
        <f>IF(Sample7!L352&gt;0,Sample7!L352,"")</f>
        <v>0.68988972172436414</v>
      </c>
      <c r="D346" s="88" t="str">
        <f>IF(Sample7!M352&gt;0,Sample7!M352,)</f>
        <v/>
      </c>
      <c r="E346" s="162">
        <f t="shared" si="85"/>
        <v>0.42438138204058773</v>
      </c>
      <c r="F346" s="162">
        <f t="shared" si="86"/>
        <v>2.3825580618240014E-2</v>
      </c>
      <c r="G346" s="162">
        <f t="shared" si="87"/>
        <v>4.6457838942429164E-4</v>
      </c>
      <c r="H346" s="162">
        <f t="shared" si="88"/>
        <v>9.1223032923415381E-5</v>
      </c>
      <c r="I346" s="162">
        <f t="shared" si="89"/>
        <v>2.4290159007664305E-2</v>
      </c>
      <c r="J346" s="162">
        <f t="shared" si="95"/>
        <v>9.1223032923415381E-5</v>
      </c>
      <c r="K346" s="162">
        <f t="shared" si="90"/>
        <v>2.0724742292306988E-6</v>
      </c>
      <c r="L346" s="59">
        <f t="shared" si="91"/>
        <v>0</v>
      </c>
      <c r="M346" s="162">
        <f t="shared" si="96"/>
        <v>0.68917323029016153</v>
      </c>
      <c r="N346" s="99">
        <f t="shared" si="92"/>
        <v>5.1335997528570453E-7</v>
      </c>
      <c r="O346" s="100">
        <f t="shared" si="97"/>
        <v>1.460961577994817E-4</v>
      </c>
      <c r="P346" s="100">
        <f t="shared" si="98"/>
        <v>3.0110598336643679E-9</v>
      </c>
      <c r="Q346" s="11">
        <v>344</v>
      </c>
      <c r="R346" s="9">
        <f t="shared" si="93"/>
        <v>0.68911726988683253</v>
      </c>
    </row>
    <row r="347" spans="1:18" x14ac:dyDescent="0.25">
      <c r="A347" s="9">
        <f t="shared" si="94"/>
        <v>-2.4381382040587721E-2</v>
      </c>
      <c r="B347" s="88">
        <f>IF(Sample7!K353&gt;0,Sample7!K353, )</f>
        <v>2.4381382040587721E-2</v>
      </c>
      <c r="C347" s="88">
        <f>IF(Sample7!L353&gt;0,Sample7!L353,"")</f>
        <v>0.69001320396815924</v>
      </c>
      <c r="D347" s="88" t="str">
        <f>IF(Sample7!M353&gt;0,Sample7!M353,)</f>
        <v/>
      </c>
      <c r="E347" s="162">
        <f t="shared" si="85"/>
        <v>0.42438138204058773</v>
      </c>
      <c r="F347" s="162">
        <f t="shared" si="86"/>
        <v>2.3825580618240014E-2</v>
      </c>
      <c r="G347" s="162">
        <f t="shared" si="87"/>
        <v>4.6457838942429164E-4</v>
      </c>
      <c r="H347" s="162">
        <f t="shared" si="88"/>
        <v>9.1223032923415381E-5</v>
      </c>
      <c r="I347" s="162">
        <f t="shared" si="89"/>
        <v>2.4290159007664305E-2</v>
      </c>
      <c r="J347" s="162">
        <f t="shared" si="95"/>
        <v>9.1223032923415381E-5</v>
      </c>
      <c r="K347" s="162">
        <f t="shared" si="90"/>
        <v>2.0724742292306988E-6</v>
      </c>
      <c r="L347" s="59">
        <f t="shared" si="91"/>
        <v>0</v>
      </c>
      <c r="M347" s="162">
        <f t="shared" si="96"/>
        <v>0.68917323029016153</v>
      </c>
      <c r="N347" s="99">
        <f t="shared" si="92"/>
        <v>7.0555577972899622E-7</v>
      </c>
      <c r="O347" s="100">
        <f t="shared" si="97"/>
        <v>1.460961577994817E-4</v>
      </c>
      <c r="P347" s="100">
        <f t="shared" si="98"/>
        <v>3.0110598336643679E-9</v>
      </c>
      <c r="Q347" s="11">
        <v>345</v>
      </c>
      <c r="R347" s="9">
        <f t="shared" si="93"/>
        <v>0.68911726988683253</v>
      </c>
    </row>
    <row r="348" spans="1:18" x14ac:dyDescent="0.25">
      <c r="A348" s="9">
        <f t="shared" si="94"/>
        <v>-2.4305686970607483E-2</v>
      </c>
      <c r="B348" s="88">
        <f>IF(Sample7!K354&gt;0,Sample7!K354, )</f>
        <v>2.4305686970607483E-2</v>
      </c>
      <c r="C348" s="88">
        <f>IF(Sample7!L354&gt;0,Sample7!L354,"")</f>
        <v>0.68988972172436414</v>
      </c>
      <c r="D348" s="88" t="str">
        <f>IF(Sample7!M354&gt;0,Sample7!M354,)</f>
        <v/>
      </c>
      <c r="E348" s="162">
        <f t="shared" si="85"/>
        <v>0.4243056869706075</v>
      </c>
      <c r="F348" s="162">
        <f t="shared" si="86"/>
        <v>2.3751668757184458E-2</v>
      </c>
      <c r="G348" s="162">
        <f t="shared" si="87"/>
        <v>4.6310711516504149E-4</v>
      </c>
      <c r="H348" s="162">
        <f t="shared" si="88"/>
        <v>9.0911098257984158E-5</v>
      </c>
      <c r="I348" s="162">
        <f t="shared" si="89"/>
        <v>2.4214775872349499E-2</v>
      </c>
      <c r="J348" s="162">
        <f t="shared" si="95"/>
        <v>9.0911098257984158E-5</v>
      </c>
      <c r="K348" s="162">
        <f t="shared" si="90"/>
        <v>2.0674316232547599E-6</v>
      </c>
      <c r="L348" s="59">
        <f t="shared" si="91"/>
        <v>0</v>
      </c>
      <c r="M348" s="162">
        <f t="shared" si="96"/>
        <v>0.6891726675528469</v>
      </c>
      <c r="N348" s="99">
        <f t="shared" si="92"/>
        <v>5.1416668489027487E-7</v>
      </c>
      <c r="O348" s="100">
        <f t="shared" si="97"/>
        <v>1.4583040411896196E-4</v>
      </c>
      <c r="P348" s="100">
        <f t="shared" si="98"/>
        <v>3.0161301562516305E-9</v>
      </c>
      <c r="Q348" s="11">
        <v>346</v>
      </c>
      <c r="R348" s="9">
        <f t="shared" si="93"/>
        <v>0.68911689850458613</v>
      </c>
    </row>
    <row r="349" spans="1:18" x14ac:dyDescent="0.25">
      <c r="A349" s="9">
        <f t="shared" si="94"/>
        <v>-2.4305686970607483E-2</v>
      </c>
      <c r="B349" s="88">
        <f>IF(Sample7!K355&gt;0,Sample7!K355, )</f>
        <v>2.4305686970607483E-2</v>
      </c>
      <c r="C349" s="88">
        <f>IF(Sample7!L355&gt;0,Sample7!L355,"")</f>
        <v>0.6901369692857654</v>
      </c>
      <c r="D349" s="88" t="str">
        <f>IF(Sample7!M355&gt;0,Sample7!M355,)</f>
        <v/>
      </c>
      <c r="E349" s="162">
        <f t="shared" si="85"/>
        <v>0.4243056869706075</v>
      </c>
      <c r="F349" s="162">
        <f t="shared" si="86"/>
        <v>2.3751668757184458E-2</v>
      </c>
      <c r="G349" s="162">
        <f t="shared" si="87"/>
        <v>4.6310711516504149E-4</v>
      </c>
      <c r="H349" s="162">
        <f t="shared" si="88"/>
        <v>9.0911098257984158E-5</v>
      </c>
      <c r="I349" s="162">
        <f t="shared" si="89"/>
        <v>2.4214775872349499E-2</v>
      </c>
      <c r="J349" s="162">
        <f t="shared" si="95"/>
        <v>9.0911098257984158E-5</v>
      </c>
      <c r="K349" s="162">
        <f t="shared" si="90"/>
        <v>2.0674316232547599E-6</v>
      </c>
      <c r="L349" s="59">
        <f t="shared" si="91"/>
        <v>0</v>
      </c>
      <c r="M349" s="162">
        <f t="shared" si="96"/>
        <v>0.6891726675528469</v>
      </c>
      <c r="N349" s="99">
        <f t="shared" si="92"/>
        <v>9.2987783210963056E-7</v>
      </c>
      <c r="O349" s="100">
        <f t="shared" si="97"/>
        <v>1.4583040411896196E-4</v>
      </c>
      <c r="P349" s="100">
        <f t="shared" si="98"/>
        <v>3.0161301562516305E-9</v>
      </c>
      <c r="Q349" s="11">
        <v>347</v>
      </c>
      <c r="R349" s="9">
        <f t="shared" si="93"/>
        <v>0.68911689850458613</v>
      </c>
    </row>
    <row r="350" spans="1:18" x14ac:dyDescent="0.25">
      <c r="A350" s="9">
        <f t="shared" si="94"/>
        <v>-2.4229991900627461E-2</v>
      </c>
      <c r="B350" s="88">
        <f>IF(Sample7!K356&gt;0,Sample7!K356, )</f>
        <v>2.4229991900627461E-2</v>
      </c>
      <c r="C350" s="88">
        <f>IF(Sample7!L356&gt;0,Sample7!L356,"")</f>
        <v>0.68988972172436414</v>
      </c>
      <c r="D350" s="88" t="str">
        <f>IF(Sample7!M356&gt;0,Sample7!M356,)</f>
        <v/>
      </c>
      <c r="E350" s="162">
        <f t="shared" si="85"/>
        <v>0.42422999190062749</v>
      </c>
      <c r="F350" s="162">
        <f t="shared" si="86"/>
        <v>2.3677752089226817E-2</v>
      </c>
      <c r="G350" s="162">
        <f t="shared" si="87"/>
        <v>4.616404509100655E-4</v>
      </c>
      <c r="H350" s="162">
        <f t="shared" si="88"/>
        <v>9.0599360490578595E-5</v>
      </c>
      <c r="I350" s="162">
        <f t="shared" si="89"/>
        <v>2.4139392540136882E-2</v>
      </c>
      <c r="J350" s="162">
        <f t="shared" si="95"/>
        <v>9.0599360490578595E-5</v>
      </c>
      <c r="K350" s="162">
        <f t="shared" si="90"/>
        <v>2.0624012862067211E-6</v>
      </c>
      <c r="L350" s="59">
        <f t="shared" si="91"/>
        <v>0</v>
      </c>
      <c r="M350" s="162">
        <f t="shared" si="96"/>
        <v>0.68917210609998591</v>
      </c>
      <c r="N350" s="99">
        <f t="shared" si="92"/>
        <v>5.1497218435174339E-7</v>
      </c>
      <c r="O350" s="100">
        <f t="shared" si="97"/>
        <v>1.4556513300579134E-4</v>
      </c>
      <c r="P350" s="100">
        <f t="shared" si="98"/>
        <v>3.0212361481941165E-9</v>
      </c>
      <c r="Q350" s="11">
        <v>348</v>
      </c>
      <c r="R350" s="9">
        <f t="shared" si="93"/>
        <v>0.68911652828600711</v>
      </c>
    </row>
    <row r="351" spans="1:18" x14ac:dyDescent="0.25">
      <c r="A351" s="9">
        <f t="shared" si="94"/>
        <v>-2.4154296830647438E-2</v>
      </c>
      <c r="B351" s="88">
        <f>IF(Sample7!K357&gt;0,Sample7!K357, )</f>
        <v>2.4154296830647438E-2</v>
      </c>
      <c r="C351" s="88">
        <f>IF(Sample7!L357&gt;0,Sample7!L357,"")</f>
        <v>0.68988972172436414</v>
      </c>
      <c r="D351" s="88" t="str">
        <f>IF(Sample7!M357&gt;0,Sample7!M357,)</f>
        <v/>
      </c>
      <c r="E351" s="162">
        <f t="shared" si="85"/>
        <v>0.42415429683064748</v>
      </c>
      <c r="F351" s="162">
        <f t="shared" si="86"/>
        <v>2.3603830628695407E-2</v>
      </c>
      <c r="G351" s="162">
        <f t="shared" si="87"/>
        <v>4.6017838251643378E-4</v>
      </c>
      <c r="H351" s="162">
        <f t="shared" si="88"/>
        <v>9.0287819435597161E-5</v>
      </c>
      <c r="I351" s="162">
        <f t="shared" si="89"/>
        <v>2.4064009011211841E-2</v>
      </c>
      <c r="J351" s="162">
        <f t="shared" si="95"/>
        <v>9.0287819435597161E-5</v>
      </c>
      <c r="K351" s="162">
        <f t="shared" si="90"/>
        <v>2.0573831882278946E-6</v>
      </c>
      <c r="L351" s="59">
        <f t="shared" si="91"/>
        <v>0</v>
      </c>
      <c r="M351" s="162">
        <f t="shared" si="96"/>
        <v>0.68917154592789465</v>
      </c>
      <c r="N351" s="99">
        <f t="shared" si="92"/>
        <v>5.1577647463458491E-7</v>
      </c>
      <c r="O351" s="100">
        <f t="shared" si="97"/>
        <v>1.4530034358676837E-4</v>
      </c>
      <c r="P351" s="100">
        <f t="shared" si="98"/>
        <v>3.0263778134831951E-9</v>
      </c>
      <c r="Q351" s="11">
        <v>349</v>
      </c>
      <c r="R351" s="9">
        <f t="shared" si="93"/>
        <v>0.68911615922752534</v>
      </c>
    </row>
    <row r="352" spans="1:18" x14ac:dyDescent="0.25">
      <c r="A352" s="9">
        <f t="shared" si="94"/>
        <v>-2.4154296830647438E-2</v>
      </c>
      <c r="B352" s="88">
        <f>IF(Sample7!K358&gt;0,Sample7!K358, )</f>
        <v>2.4154296830647438E-2</v>
      </c>
      <c r="C352" s="88">
        <f>IF(Sample7!L358&gt;0,Sample7!L358,"")</f>
        <v>0.68975293092220902</v>
      </c>
      <c r="D352" s="88" t="str">
        <f>IF(Sample7!M358&gt;0,Sample7!M358,)</f>
        <v/>
      </c>
      <c r="E352" s="162">
        <f t="shared" si="85"/>
        <v>0.42415429683064748</v>
      </c>
      <c r="F352" s="162">
        <f t="shared" si="86"/>
        <v>2.3603830628695407E-2</v>
      </c>
      <c r="G352" s="162">
        <f t="shared" si="87"/>
        <v>4.6017838251643378E-4</v>
      </c>
      <c r="H352" s="162">
        <f t="shared" si="88"/>
        <v>9.0287819435597161E-5</v>
      </c>
      <c r="I352" s="162">
        <f t="shared" si="89"/>
        <v>2.4064009011211841E-2</v>
      </c>
      <c r="J352" s="162">
        <f t="shared" si="95"/>
        <v>9.0287819435597161E-5</v>
      </c>
      <c r="K352" s="162">
        <f t="shared" si="90"/>
        <v>2.0573831882278946E-6</v>
      </c>
      <c r="L352" s="59">
        <f t="shared" si="91"/>
        <v>0</v>
      </c>
      <c r="M352" s="162">
        <f t="shared" si="96"/>
        <v>0.68917154592789465</v>
      </c>
      <c r="N352" s="99">
        <f t="shared" si="92"/>
        <v>3.3800851161392143E-7</v>
      </c>
      <c r="O352" s="100">
        <f t="shared" si="97"/>
        <v>1.4530034358676837E-4</v>
      </c>
      <c r="P352" s="100">
        <f t="shared" si="98"/>
        <v>3.0263778134831951E-9</v>
      </c>
      <c r="Q352" s="11">
        <v>350</v>
      </c>
      <c r="R352" s="9">
        <f t="shared" si="93"/>
        <v>0.68911615922752534</v>
      </c>
    </row>
    <row r="353" spans="1:18" x14ac:dyDescent="0.25">
      <c r="A353" s="9">
        <f t="shared" si="94"/>
        <v>-2.4078601760667197E-2</v>
      </c>
      <c r="B353" s="88">
        <f>IF(Sample7!K359&gt;0,Sample7!K359, )</f>
        <v>2.4078601760667197E-2</v>
      </c>
      <c r="C353" s="88">
        <f>IF(Sample7!L359&gt;0,Sample7!L359,"")</f>
        <v>0.68988972172436414</v>
      </c>
      <c r="D353" s="88" t="str">
        <f>IF(Sample7!M359&gt;0,Sample7!M359,)</f>
        <v/>
      </c>
      <c r="E353" s="162">
        <f t="shared" si="85"/>
        <v>0.4240786017606672</v>
      </c>
      <c r="F353" s="162">
        <f t="shared" si="86"/>
        <v>2.3529904389876719E-2</v>
      </c>
      <c r="G353" s="162">
        <f t="shared" si="87"/>
        <v>4.5872089588280471E-4</v>
      </c>
      <c r="H353" s="162">
        <f t="shared" si="88"/>
        <v>8.9976474907674242E-5</v>
      </c>
      <c r="I353" s="162">
        <f t="shared" si="89"/>
        <v>2.3988625285759523E-2</v>
      </c>
      <c r="J353" s="162">
        <f t="shared" si="95"/>
        <v>8.9976474907674242E-5</v>
      </c>
      <c r="K353" s="162">
        <f t="shared" si="90"/>
        <v>2.0523772995561393E-6</v>
      </c>
      <c r="L353" s="59">
        <f t="shared" si="91"/>
        <v>0</v>
      </c>
      <c r="M353" s="162">
        <f t="shared" si="96"/>
        <v>0.68917098703289992</v>
      </c>
      <c r="N353" s="99">
        <f t="shared" si="92"/>
        <v>5.1657955671416441E-7</v>
      </c>
      <c r="O353" s="100">
        <f t="shared" si="97"/>
        <v>1.450360349902686E-4</v>
      </c>
      <c r="P353" s="100">
        <f t="shared" si="98"/>
        <v>3.0315551564888182E-9</v>
      </c>
      <c r="Q353" s="11">
        <v>351</v>
      </c>
      <c r="R353" s="9">
        <f t="shared" si="93"/>
        <v>0.68911579132558132</v>
      </c>
    </row>
    <row r="354" spans="1:18" x14ac:dyDescent="0.25">
      <c r="A354" s="9">
        <f t="shared" si="94"/>
        <v>-2.4078601760667197E-2</v>
      </c>
      <c r="B354" s="88">
        <f>IF(Sample7!K360&gt;0,Sample7!K360, )</f>
        <v>2.4078601760667197E-2</v>
      </c>
      <c r="C354" s="88">
        <f>IF(Sample7!L360&gt;0,Sample7!L360,"")</f>
        <v>0.68975293092220902</v>
      </c>
      <c r="D354" s="88" t="str">
        <f>IF(Sample7!M360&gt;0,Sample7!M360,)</f>
        <v/>
      </c>
      <c r="E354" s="162">
        <f t="shared" si="85"/>
        <v>0.4240786017606672</v>
      </c>
      <c r="F354" s="162">
        <f t="shared" si="86"/>
        <v>2.3529904389876719E-2</v>
      </c>
      <c r="G354" s="162">
        <f t="shared" si="87"/>
        <v>4.5872089588280471E-4</v>
      </c>
      <c r="H354" s="162">
        <f t="shared" si="88"/>
        <v>8.9976474907674242E-5</v>
      </c>
      <c r="I354" s="162">
        <f t="shared" si="89"/>
        <v>2.3988625285759523E-2</v>
      </c>
      <c r="J354" s="162">
        <f t="shared" si="95"/>
        <v>8.9976474907674242E-5</v>
      </c>
      <c r="K354" s="162">
        <f t="shared" si="90"/>
        <v>2.0523772995561393E-6</v>
      </c>
      <c r="L354" s="59">
        <f t="shared" si="91"/>
        <v>0</v>
      </c>
      <c r="M354" s="162">
        <f t="shared" si="96"/>
        <v>0.68917098703289992</v>
      </c>
      <c r="N354" s="99">
        <f t="shared" si="92"/>
        <v>3.3865869030420204E-7</v>
      </c>
      <c r="O354" s="100">
        <f t="shared" si="97"/>
        <v>1.450360349902686E-4</v>
      </c>
      <c r="P354" s="100">
        <f t="shared" si="98"/>
        <v>3.0315551564888182E-9</v>
      </c>
      <c r="Q354" s="11">
        <v>352</v>
      </c>
      <c r="R354" s="9">
        <f t="shared" si="93"/>
        <v>0.68911579132558132</v>
      </c>
    </row>
    <row r="355" spans="1:18" x14ac:dyDescent="0.25">
      <c r="A355" s="9">
        <f t="shared" si="94"/>
        <v>-2.4002906690687175E-2</v>
      </c>
      <c r="B355" s="88">
        <f>IF(Sample7!K361&gt;0,Sample7!K361, )</f>
        <v>2.4002906690687175E-2</v>
      </c>
      <c r="C355" s="88">
        <f>IF(Sample7!L361&gt;0,Sample7!L361,"")</f>
        <v>0.69001320396815924</v>
      </c>
      <c r="D355" s="88" t="str">
        <f>IF(Sample7!M361&gt;0,Sample7!M361,)</f>
        <v/>
      </c>
      <c r="E355" s="162">
        <f t="shared" si="85"/>
        <v>0.42400290669068719</v>
      </c>
      <c r="F355" s="162">
        <f t="shared" si="86"/>
        <v>2.3455973387016257E-2</v>
      </c>
      <c r="G355" s="162">
        <f t="shared" si="87"/>
        <v>4.5726797694922369E-4</v>
      </c>
      <c r="H355" s="162">
        <f t="shared" si="88"/>
        <v>8.9665326721694028E-5</v>
      </c>
      <c r="I355" s="162">
        <f t="shared" si="89"/>
        <v>2.3913241363965481E-2</v>
      </c>
      <c r="J355" s="162">
        <f t="shared" si="95"/>
        <v>8.9665326721694028E-5</v>
      </c>
      <c r="K355" s="162">
        <f t="shared" si="90"/>
        <v>2.0473835904775721E-6</v>
      </c>
      <c r="L355" s="59">
        <f t="shared" si="91"/>
        <v>0</v>
      </c>
      <c r="M355" s="162">
        <f t="shared" si="96"/>
        <v>0.68917042941133921</v>
      </c>
      <c r="N355" s="99">
        <f t="shared" si="92"/>
        <v>7.102689536231897E-7</v>
      </c>
      <c r="O355" s="100">
        <f t="shared" si="97"/>
        <v>1.447722063462539E-4</v>
      </c>
      <c r="P355" s="100">
        <f t="shared" si="98"/>
        <v>3.0367681819557323E-9</v>
      </c>
      <c r="Q355" s="11">
        <v>353</v>
      </c>
      <c r="R355" s="9">
        <f t="shared" si="93"/>
        <v>0.68911542457662622</v>
      </c>
    </row>
    <row r="356" spans="1:18" x14ac:dyDescent="0.25">
      <c r="A356" s="9">
        <f t="shared" si="94"/>
        <v>-2.4002906690687175E-2</v>
      </c>
      <c r="B356" s="88">
        <f>IF(Sample7!K362&gt;0,Sample7!K362, )</f>
        <v>2.4002906690687175E-2</v>
      </c>
      <c r="C356" s="88">
        <f>IF(Sample7!L362&gt;0,Sample7!L362,"")</f>
        <v>0.68962921231327801</v>
      </c>
      <c r="D356" s="88" t="str">
        <f>IF(Sample7!M362&gt;0,Sample7!M362,)</f>
        <v/>
      </c>
      <c r="E356" s="162">
        <f t="shared" si="85"/>
        <v>0.42400290669068719</v>
      </c>
      <c r="F356" s="162">
        <f t="shared" si="86"/>
        <v>2.3455973387016257E-2</v>
      </c>
      <c r="G356" s="162">
        <f t="shared" si="87"/>
        <v>4.5726797694922369E-4</v>
      </c>
      <c r="H356" s="162">
        <f t="shared" si="88"/>
        <v>8.9665326721694028E-5</v>
      </c>
      <c r="I356" s="162">
        <f t="shared" si="89"/>
        <v>2.3913241363965481E-2</v>
      </c>
      <c r="J356" s="162">
        <f t="shared" si="95"/>
        <v>8.9665326721694028E-5</v>
      </c>
      <c r="K356" s="162">
        <f t="shared" si="90"/>
        <v>2.0473835904775721E-6</v>
      </c>
      <c r="L356" s="59">
        <f t="shared" si="91"/>
        <v>0</v>
      </c>
      <c r="M356" s="162">
        <f t="shared" si="96"/>
        <v>0.68917042941133921</v>
      </c>
      <c r="N356" s="99">
        <f t="shared" si="92"/>
        <v>2.1048175111137955E-7</v>
      </c>
      <c r="O356" s="100">
        <f t="shared" si="97"/>
        <v>1.447722063462539E-4</v>
      </c>
      <c r="P356" s="100">
        <f t="shared" si="98"/>
        <v>3.0367681819557323E-9</v>
      </c>
      <c r="Q356" s="11">
        <v>354</v>
      </c>
      <c r="R356" s="9">
        <f t="shared" si="93"/>
        <v>0.68911542457662622</v>
      </c>
    </row>
    <row r="357" spans="1:18" x14ac:dyDescent="0.25">
      <c r="A357" s="9">
        <f t="shared" si="94"/>
        <v>-2.3927211620707153E-2</v>
      </c>
      <c r="B357" s="88">
        <f>IF(Sample7!K363&gt;0,Sample7!K363, )</f>
        <v>2.3927211620707153E-2</v>
      </c>
      <c r="C357" s="88">
        <f>IF(Sample7!L363&gt;0,Sample7!L363,"")</f>
        <v>0.69001320396815924</v>
      </c>
      <c r="D357" s="88" t="str">
        <f>IF(Sample7!M363&gt;0,Sample7!M363,)</f>
        <v/>
      </c>
      <c r="E357" s="162">
        <f t="shared" si="85"/>
        <v>0.42392721162070718</v>
      </c>
      <c r="F357" s="162">
        <f t="shared" si="86"/>
        <v>2.3382037634317412E-2</v>
      </c>
      <c r="G357" s="162">
        <f t="shared" si="87"/>
        <v>4.5581961169703297E-4</v>
      </c>
      <c r="H357" s="162">
        <f t="shared" si="88"/>
        <v>8.9354374692707239E-5</v>
      </c>
      <c r="I357" s="162">
        <f t="shared" si="89"/>
        <v>2.3837857246014445E-2</v>
      </c>
      <c r="J357" s="162">
        <f t="shared" si="95"/>
        <v>8.9354374692707239E-5</v>
      </c>
      <c r="K357" s="162">
        <f t="shared" si="90"/>
        <v>2.0424020313610622E-6</v>
      </c>
      <c r="L357" s="59">
        <f t="shared" si="91"/>
        <v>0</v>
      </c>
      <c r="M357" s="162">
        <f t="shared" si="96"/>
        <v>0.68916987305956023</v>
      </c>
      <c r="N357" s="99">
        <f t="shared" si="92"/>
        <v>7.1120702139842304E-7</v>
      </c>
      <c r="O357" s="100">
        <f t="shared" si="97"/>
        <v>1.445088567862085E-4</v>
      </c>
      <c r="P357" s="100">
        <f t="shared" si="98"/>
        <v>3.0420168950023514E-9</v>
      </c>
      <c r="Q357" s="11">
        <v>355</v>
      </c>
      <c r="R357" s="9">
        <f t="shared" si="93"/>
        <v>0.68911505897712111</v>
      </c>
    </row>
    <row r="358" spans="1:18" x14ac:dyDescent="0.25">
      <c r="A358" s="9">
        <f t="shared" si="94"/>
        <v>-2.3851516550726915E-2</v>
      </c>
      <c r="B358" s="88">
        <f>IF(Sample7!K364&gt;0,Sample7!K364, )</f>
        <v>2.3851516550726915E-2</v>
      </c>
      <c r="C358" s="88">
        <f>IF(Sample7!L364&gt;0,Sample7!L364,"")</f>
        <v>0.69001320396815924</v>
      </c>
      <c r="D358" s="88" t="str">
        <f>IF(Sample7!M364&gt;0,Sample7!M364,)</f>
        <v/>
      </c>
      <c r="E358" s="162">
        <f t="shared" si="85"/>
        <v>0.42385151655072695</v>
      </c>
      <c r="F358" s="162">
        <f t="shared" si="86"/>
        <v>2.3308097145942036E-2</v>
      </c>
      <c r="G358" s="162">
        <f t="shared" si="87"/>
        <v>4.5437578614878141E-4</v>
      </c>
      <c r="H358" s="162">
        <f t="shared" si="88"/>
        <v>8.9043618636097666E-5</v>
      </c>
      <c r="I358" s="162">
        <f t="shared" si="89"/>
        <v>2.3762472932090817E-2</v>
      </c>
      <c r="J358" s="162">
        <f t="shared" si="95"/>
        <v>8.9043618636097666E-5</v>
      </c>
      <c r="K358" s="162">
        <f t="shared" si="90"/>
        <v>2.03743259265133E-6</v>
      </c>
      <c r="L358" s="59">
        <f t="shared" si="91"/>
        <v>0</v>
      </c>
      <c r="M358" s="162">
        <f t="shared" si="96"/>
        <v>0.68916931797392189</v>
      </c>
      <c r="N358" s="99">
        <f t="shared" si="92"/>
        <v>7.1214357126995692E-7</v>
      </c>
      <c r="O358" s="100">
        <f t="shared" si="97"/>
        <v>1.4424598544322156E-4</v>
      </c>
      <c r="P358" s="100">
        <f t="shared" si="98"/>
        <v>3.0473013011082537E-9</v>
      </c>
      <c r="Q358" s="11">
        <v>356</v>
      </c>
      <c r="R358" s="9">
        <f t="shared" si="93"/>
        <v>0.68911469452353813</v>
      </c>
    </row>
    <row r="359" spans="1:18" x14ac:dyDescent="0.25">
      <c r="A359" s="9">
        <f t="shared" si="94"/>
        <v>-2.3851516550726915E-2</v>
      </c>
      <c r="B359" s="88">
        <f>IF(Sample7!K365&gt;0,Sample7!K365, )</f>
        <v>2.3851516550726915E-2</v>
      </c>
      <c r="C359" s="88">
        <f>IF(Sample7!L365&gt;0,Sample7!L365,"")</f>
        <v>0.68988972172436414</v>
      </c>
      <c r="D359" s="88" t="str">
        <f>IF(Sample7!M365&gt;0,Sample7!M365,)</f>
        <v/>
      </c>
      <c r="E359" s="162">
        <f t="shared" si="85"/>
        <v>0.42385151655072695</v>
      </c>
      <c r="F359" s="162">
        <f t="shared" si="86"/>
        <v>2.3308097145942036E-2</v>
      </c>
      <c r="G359" s="162">
        <f t="shared" si="87"/>
        <v>4.5437578614878141E-4</v>
      </c>
      <c r="H359" s="162">
        <f t="shared" si="88"/>
        <v>8.9043618636097666E-5</v>
      </c>
      <c r="I359" s="162">
        <f t="shared" si="89"/>
        <v>2.3762472932090817E-2</v>
      </c>
      <c r="J359" s="162">
        <f t="shared" si="95"/>
        <v>8.9043618636097666E-5</v>
      </c>
      <c r="K359" s="162">
        <f t="shared" si="90"/>
        <v>2.03743259265133E-6</v>
      </c>
      <c r="L359" s="59">
        <f t="shared" si="91"/>
        <v>0</v>
      </c>
      <c r="M359" s="162">
        <f t="shared" si="96"/>
        <v>0.68916931797392189</v>
      </c>
      <c r="N359" s="99">
        <f t="shared" si="92"/>
        <v>5.1898156365125162E-7</v>
      </c>
      <c r="O359" s="100">
        <f t="shared" si="97"/>
        <v>1.4424598544322156E-4</v>
      </c>
      <c r="P359" s="100">
        <f t="shared" si="98"/>
        <v>3.0473013011082537E-9</v>
      </c>
      <c r="Q359" s="11">
        <v>357</v>
      </c>
      <c r="R359" s="9">
        <f t="shared" si="93"/>
        <v>0.68911469452353813</v>
      </c>
    </row>
    <row r="360" spans="1:18" x14ac:dyDescent="0.25">
      <c r="A360" s="9">
        <f t="shared" si="94"/>
        <v>-2.3775821480746889E-2</v>
      </c>
      <c r="B360" s="88">
        <f>IF(Sample7!K366&gt;0,Sample7!K366, )</f>
        <v>2.3775821480746889E-2</v>
      </c>
      <c r="C360" s="88">
        <f>IF(Sample7!L366&gt;0,Sample7!L366,"")</f>
        <v>0.68988972172436414</v>
      </c>
      <c r="D360" s="88" t="str">
        <f>IF(Sample7!M366&gt;0,Sample7!M366,)</f>
        <v/>
      </c>
      <c r="E360" s="162">
        <f t="shared" si="85"/>
        <v>0.42377582148074688</v>
      </c>
      <c r="F360" s="162">
        <f t="shared" si="86"/>
        <v>2.323415193601136E-2</v>
      </c>
      <c r="G360" s="162">
        <f t="shared" si="87"/>
        <v>4.5293648636814121E-4</v>
      </c>
      <c r="H360" s="162">
        <f t="shared" si="88"/>
        <v>8.8733058367387874E-5</v>
      </c>
      <c r="I360" s="162">
        <f t="shared" si="89"/>
        <v>2.3687088422379501E-2</v>
      </c>
      <c r="J360" s="162">
        <f t="shared" si="95"/>
        <v>8.8733058367387874E-5</v>
      </c>
      <c r="K360" s="162">
        <f t="shared" si="90"/>
        <v>2.032475244855153E-6</v>
      </c>
      <c r="L360" s="59">
        <f t="shared" si="91"/>
        <v>0</v>
      </c>
      <c r="M360" s="162">
        <f t="shared" si="96"/>
        <v>0.68916876415079276</v>
      </c>
      <c r="N360" s="99">
        <f t="shared" si="92"/>
        <v>5.1977982288993056E-7</v>
      </c>
      <c r="O360" s="100">
        <f t="shared" si="97"/>
        <v>1.4398359145189566E-4</v>
      </c>
      <c r="P360" s="100">
        <f t="shared" si="98"/>
        <v>3.0526214061222894E-9</v>
      </c>
      <c r="Q360" s="11">
        <v>358</v>
      </c>
      <c r="R360" s="9">
        <f t="shared" si="93"/>
        <v>0.6891143312123591</v>
      </c>
    </row>
    <row r="361" spans="1:18" x14ac:dyDescent="0.25">
      <c r="A361" s="9">
        <f t="shared" si="94"/>
        <v>-2.3775821480746889E-2</v>
      </c>
      <c r="B361" s="88">
        <f>IF(Sample7!K367&gt;0,Sample7!K367, )</f>
        <v>2.3775821480746889E-2</v>
      </c>
      <c r="C361" s="88">
        <f>IF(Sample7!L367&gt;0,Sample7!L367,"")</f>
        <v>0.69001320396815924</v>
      </c>
      <c r="D361" s="88" t="str">
        <f>IF(Sample7!M367&gt;0,Sample7!M367,)</f>
        <v/>
      </c>
      <c r="E361" s="162">
        <f t="shared" si="85"/>
        <v>0.42377582148074688</v>
      </c>
      <c r="F361" s="162">
        <f t="shared" si="86"/>
        <v>2.323415193601136E-2</v>
      </c>
      <c r="G361" s="162">
        <f t="shared" si="87"/>
        <v>4.5293648636814121E-4</v>
      </c>
      <c r="H361" s="162">
        <f t="shared" si="88"/>
        <v>8.8733058367387874E-5</v>
      </c>
      <c r="I361" s="162">
        <f t="shared" si="89"/>
        <v>2.3687088422379501E-2</v>
      </c>
      <c r="J361" s="162">
        <f t="shared" si="95"/>
        <v>8.8733058367387874E-5</v>
      </c>
      <c r="K361" s="162">
        <f t="shared" si="90"/>
        <v>2.032475244855153E-6</v>
      </c>
      <c r="L361" s="59">
        <f t="shared" si="91"/>
        <v>0</v>
      </c>
      <c r="M361" s="162">
        <f t="shared" si="96"/>
        <v>0.68916876415079276</v>
      </c>
      <c r="N361" s="99">
        <f t="shared" si="92"/>
        <v>7.1307860515393818E-7</v>
      </c>
      <c r="O361" s="100">
        <f t="shared" si="97"/>
        <v>1.4398359145189566E-4</v>
      </c>
      <c r="P361" s="100">
        <f t="shared" si="98"/>
        <v>3.0526214061222894E-9</v>
      </c>
      <c r="Q361" s="11">
        <v>359</v>
      </c>
      <c r="R361" s="9">
        <f t="shared" si="93"/>
        <v>0.6891143312123591</v>
      </c>
    </row>
    <row r="362" spans="1:18" x14ac:dyDescent="0.25">
      <c r="A362" s="9">
        <f t="shared" si="94"/>
        <v>-2.3700126410766867E-2</v>
      </c>
      <c r="B362" s="88">
        <f>IF(Sample7!K368&gt;0,Sample7!K368, )</f>
        <v>2.3700126410766867E-2</v>
      </c>
      <c r="C362" s="88">
        <f>IF(Sample7!L368&gt;0,Sample7!L368,"")</f>
        <v>0.68988972172436414</v>
      </c>
      <c r="D362" s="88" t="str">
        <f>IF(Sample7!M368&gt;0,Sample7!M368,)</f>
        <v/>
      </c>
      <c r="E362" s="162">
        <f t="shared" si="85"/>
        <v>0.42370012641076688</v>
      </c>
      <c r="F362" s="162">
        <f t="shared" si="86"/>
        <v>2.3160202018604747E-2</v>
      </c>
      <c r="G362" s="162">
        <f t="shared" si="87"/>
        <v>4.5150169845974142E-4</v>
      </c>
      <c r="H362" s="162">
        <f t="shared" si="88"/>
        <v>8.8422693702377986E-5</v>
      </c>
      <c r="I362" s="162">
        <f t="shared" si="89"/>
        <v>2.3611703717064489E-2</v>
      </c>
      <c r="J362" s="162">
        <f t="shared" si="95"/>
        <v>8.8422693702377986E-5</v>
      </c>
      <c r="K362" s="162">
        <f t="shared" si="90"/>
        <v>2.0275299585620603E-6</v>
      </c>
      <c r="L362" s="59">
        <f t="shared" si="91"/>
        <v>0</v>
      </c>
      <c r="M362" s="162">
        <f t="shared" si="96"/>
        <v>0.68916821158655261</v>
      </c>
      <c r="N362" s="99">
        <f t="shared" si="92"/>
        <v>5.2057687896479967E-7</v>
      </c>
      <c r="O362" s="100">
        <f t="shared" si="97"/>
        <v>1.4372167394842948E-4</v>
      </c>
      <c r="P362" s="100">
        <f t="shared" si="98"/>
        <v>3.0579772162531934E-9</v>
      </c>
      <c r="Q362" s="11">
        <v>360</v>
      </c>
      <c r="R362" s="9">
        <f t="shared" si="93"/>
        <v>0.68911396904007671</v>
      </c>
    </row>
    <row r="363" spans="1:18" x14ac:dyDescent="0.25">
      <c r="A363" s="9">
        <f t="shared" si="94"/>
        <v>-2.3700126410766867E-2</v>
      </c>
      <c r="B363" s="88">
        <f>IF(Sample7!K369&gt;0,Sample7!K369, )</f>
        <v>2.3700126410766867E-2</v>
      </c>
      <c r="C363" s="88">
        <f>IF(Sample7!L369&gt;0,Sample7!L369,"")</f>
        <v>0.69001320396815924</v>
      </c>
      <c r="D363" s="88" t="str">
        <f>IF(Sample7!M369&gt;0,Sample7!M369,)</f>
        <v/>
      </c>
      <c r="E363" s="162">
        <f t="shared" si="85"/>
        <v>0.42370012641076688</v>
      </c>
      <c r="F363" s="162">
        <f t="shared" si="86"/>
        <v>2.3160202018604747E-2</v>
      </c>
      <c r="G363" s="162">
        <f t="shared" si="87"/>
        <v>4.5150169845974142E-4</v>
      </c>
      <c r="H363" s="162">
        <f t="shared" si="88"/>
        <v>8.8422693702377986E-5</v>
      </c>
      <c r="I363" s="162">
        <f t="shared" si="89"/>
        <v>2.3611703717064489E-2</v>
      </c>
      <c r="J363" s="162">
        <f t="shared" si="95"/>
        <v>8.8422693702377986E-5</v>
      </c>
      <c r="K363" s="162">
        <f t="shared" si="90"/>
        <v>2.0275299585620603E-6</v>
      </c>
      <c r="L363" s="59">
        <f t="shared" si="91"/>
        <v>0</v>
      </c>
      <c r="M363" s="162">
        <f t="shared" si="96"/>
        <v>0.68916821158655261</v>
      </c>
      <c r="N363" s="99">
        <f t="shared" si="92"/>
        <v>7.140121249732345E-7</v>
      </c>
      <c r="O363" s="100">
        <f t="shared" si="97"/>
        <v>1.4372167394842948E-4</v>
      </c>
      <c r="P363" s="100">
        <f t="shared" si="98"/>
        <v>3.0579772162531934E-9</v>
      </c>
      <c r="Q363" s="11">
        <v>361</v>
      </c>
      <c r="R363" s="9">
        <f t="shared" si="93"/>
        <v>0.68911396904007671</v>
      </c>
    </row>
    <row r="364" spans="1:18" x14ac:dyDescent="0.25">
      <c r="A364" s="9">
        <f t="shared" si="94"/>
        <v>-2.3624431340786629E-2</v>
      </c>
      <c r="B364" s="88">
        <f>IF(Sample7!K370&gt;0,Sample7!K370, )</f>
        <v>2.3624431340786629E-2</v>
      </c>
      <c r="C364" s="88">
        <f>IF(Sample7!L370&gt;0,Sample7!L370,"")</f>
        <v>0.68988972172436414</v>
      </c>
      <c r="D364" s="88" t="str">
        <f>IF(Sample7!M370&gt;0,Sample7!M370,)</f>
        <v/>
      </c>
      <c r="E364" s="162">
        <f t="shared" si="85"/>
        <v>0.42362443134078664</v>
      </c>
      <c r="F364" s="162">
        <f t="shared" si="86"/>
        <v>2.3086247407760455E-2</v>
      </c>
      <c r="G364" s="162">
        <f t="shared" si="87"/>
        <v>4.5007140856908462E-4</v>
      </c>
      <c r="H364" s="162">
        <f t="shared" si="88"/>
        <v>8.8112524457090169E-5</v>
      </c>
      <c r="I364" s="162">
        <f t="shared" si="89"/>
        <v>2.3536318816329539E-2</v>
      </c>
      <c r="J364" s="162">
        <f t="shared" si="95"/>
        <v>8.8112524457090169E-5</v>
      </c>
      <c r="K364" s="162">
        <f t="shared" si="90"/>
        <v>2.0225967044305361E-6</v>
      </c>
      <c r="L364" s="59">
        <f t="shared" si="91"/>
        <v>0</v>
      </c>
      <c r="M364" s="162">
        <f t="shared" si="96"/>
        <v>0.68916766027759124</v>
      </c>
      <c r="N364" s="99">
        <f t="shared" si="92"/>
        <v>5.2137273291576266E-7</v>
      </c>
      <c r="O364" s="100">
        <f t="shared" si="97"/>
        <v>1.4346023207055379E-4</v>
      </c>
      <c r="P364" s="100">
        <f t="shared" si="98"/>
        <v>3.0633687380654583E-9</v>
      </c>
      <c r="Q364" s="11">
        <v>362</v>
      </c>
      <c r="R364" s="9">
        <f t="shared" si="93"/>
        <v>0.68911360800319377</v>
      </c>
    </row>
    <row r="365" spans="1:18" x14ac:dyDescent="0.25">
      <c r="A365" s="9">
        <f t="shared" si="94"/>
        <v>-2.3624431340786629E-2</v>
      </c>
      <c r="B365" s="88">
        <f>IF(Sample7!K371&gt;0,Sample7!K371, )</f>
        <v>2.3624431340786629E-2</v>
      </c>
      <c r="C365" s="88">
        <f>IF(Sample7!L371&gt;0,Sample7!L371,"")</f>
        <v>0.69000012945955447</v>
      </c>
      <c r="D365" s="88">
        <f>IF(Sample7!M371&gt;0,Sample7!M371,)</f>
        <v>1109.7549950275743</v>
      </c>
      <c r="E365" s="162">
        <f t="shared" si="85"/>
        <v>0.42362443134078664</v>
      </c>
      <c r="F365" s="162">
        <f t="shared" si="86"/>
        <v>2.3086247407760455E-2</v>
      </c>
      <c r="G365" s="162">
        <f t="shared" si="87"/>
        <v>4.5007140856908462E-4</v>
      </c>
      <c r="H365" s="162">
        <f t="shared" si="88"/>
        <v>8.8112524457090169E-5</v>
      </c>
      <c r="I365" s="162">
        <f t="shared" si="89"/>
        <v>2.3536318816329539E-2</v>
      </c>
      <c r="J365" s="162">
        <f t="shared" si="95"/>
        <v>8.8112524457090169E-5</v>
      </c>
      <c r="K365" s="162">
        <f t="shared" si="90"/>
        <v>2.0225967044305361E-6</v>
      </c>
      <c r="L365" s="59">
        <f t="shared" si="91"/>
        <v>0</v>
      </c>
      <c r="M365" s="162">
        <f t="shared" si="96"/>
        <v>0.68916766027759124</v>
      </c>
      <c r="N365" s="99">
        <f t="shared" si="92"/>
        <v>6.930049389185204E-7</v>
      </c>
      <c r="O365" s="100">
        <f t="shared" si="97"/>
        <v>1.4346023207055379E-4</v>
      </c>
      <c r="P365" s="100">
        <f t="shared" si="98"/>
        <v>3.0633687380654583E-9</v>
      </c>
      <c r="Q365" s="11">
        <v>363</v>
      </c>
      <c r="R365" s="9">
        <f t="shared" si="93"/>
        <v>0.68911360800319377</v>
      </c>
    </row>
    <row r="366" spans="1:18" x14ac:dyDescent="0.25">
      <c r="A366" s="9">
        <f t="shared" si="94"/>
        <v>-2.3548736270806604E-2</v>
      </c>
      <c r="B366" s="88">
        <f>IF(Sample7!K372&gt;0,Sample7!K372, )</f>
        <v>2.3548736270806604E-2</v>
      </c>
      <c r="C366" s="88">
        <f>IF(Sample7!L372&gt;0,Sample7!L372,"")</f>
        <v>0.6901369692857654</v>
      </c>
      <c r="D366" s="88" t="str">
        <f>IF(Sample7!M372&gt;0,Sample7!M372,)</f>
        <v/>
      </c>
      <c r="E366" s="162">
        <f t="shared" si="85"/>
        <v>0.42354873627080664</v>
      </c>
      <c r="F366" s="162">
        <f t="shared" si="86"/>
        <v>2.3012288117476368E-2</v>
      </c>
      <c r="G366" s="162">
        <f t="shared" si="87"/>
        <v>4.4864560288246716E-4</v>
      </c>
      <c r="H366" s="162">
        <f t="shared" si="88"/>
        <v>8.7802550447768635E-5</v>
      </c>
      <c r="I366" s="162">
        <f t="shared" si="89"/>
        <v>2.3460933720358835E-2</v>
      </c>
      <c r="J366" s="162">
        <f t="shared" si="95"/>
        <v>8.7802550447768635E-5</v>
      </c>
      <c r="K366" s="162">
        <f t="shared" si="90"/>
        <v>2.0176754531811193E-6</v>
      </c>
      <c r="L366" s="59">
        <f t="shared" si="91"/>
        <v>0</v>
      </c>
      <c r="M366" s="162">
        <f t="shared" si="96"/>
        <v>0.68916711022030919</v>
      </c>
      <c r="N366" s="99">
        <f t="shared" si="92"/>
        <v>9.4062660684759961E-7</v>
      </c>
      <c r="O366" s="100">
        <f t="shared" si="97"/>
        <v>1.4319926495754066E-4</v>
      </c>
      <c r="P366" s="100">
        <f t="shared" si="98"/>
        <v>3.0687959784771864E-9</v>
      </c>
      <c r="Q366" s="11">
        <v>364</v>
      </c>
      <c r="R366" s="9">
        <f t="shared" si="93"/>
        <v>0.68911324809822327</v>
      </c>
    </row>
    <row r="367" spans="1:18" x14ac:dyDescent="0.25">
      <c r="A367" s="9">
        <f t="shared" si="94"/>
        <v>-2.3548736270806604E-2</v>
      </c>
      <c r="B367" s="88">
        <f>IF(Sample7!K373&gt;0,Sample7!K373, )</f>
        <v>2.3548736270806604E-2</v>
      </c>
      <c r="C367" s="88">
        <f>IF(Sample7!L373&gt;0,Sample7!L373,"")</f>
        <v>0.68975293092220902</v>
      </c>
      <c r="D367" s="88" t="str">
        <f>IF(Sample7!M373&gt;0,Sample7!M373,)</f>
        <v/>
      </c>
      <c r="E367" s="162">
        <f t="shared" si="85"/>
        <v>0.42354873627080664</v>
      </c>
      <c r="F367" s="162">
        <f t="shared" si="86"/>
        <v>2.3012288117476368E-2</v>
      </c>
      <c r="G367" s="162">
        <f t="shared" si="87"/>
        <v>4.4864560288246716E-4</v>
      </c>
      <c r="H367" s="162">
        <f t="shared" si="88"/>
        <v>8.7802550447768635E-5</v>
      </c>
      <c r="I367" s="162">
        <f t="shared" si="89"/>
        <v>2.3460933720358835E-2</v>
      </c>
      <c r="J367" s="162">
        <f t="shared" si="95"/>
        <v>8.7802550447768635E-5</v>
      </c>
      <c r="K367" s="162">
        <f t="shared" si="90"/>
        <v>2.0176754531811193E-6</v>
      </c>
      <c r="L367" s="59">
        <f t="shared" si="91"/>
        <v>0</v>
      </c>
      <c r="M367" s="162">
        <f t="shared" si="96"/>
        <v>0.68916711022030919</v>
      </c>
      <c r="N367" s="99">
        <f t="shared" si="92"/>
        <v>3.4318589477441033E-7</v>
      </c>
      <c r="O367" s="100">
        <f t="shared" si="97"/>
        <v>1.4319926495754066E-4</v>
      </c>
      <c r="P367" s="100">
        <f t="shared" si="98"/>
        <v>3.0687959784771864E-9</v>
      </c>
      <c r="Q367" s="11">
        <v>365</v>
      </c>
      <c r="R367" s="9">
        <f t="shared" si="93"/>
        <v>0.68911324809822327</v>
      </c>
    </row>
    <row r="368" spans="1:18" x14ac:dyDescent="0.25">
      <c r="A368" s="9">
        <f t="shared" si="94"/>
        <v>-2.3473041200826581E-2</v>
      </c>
      <c r="B368" s="88">
        <f>IF(Sample7!K374&gt;0,Sample7!K374, )</f>
        <v>2.3473041200826581E-2</v>
      </c>
      <c r="C368" s="88">
        <f>IF(Sample7!L374&gt;0,Sample7!L374,"")</f>
        <v>0.68975293092220902</v>
      </c>
      <c r="D368" s="88" t="str">
        <f>IF(Sample7!M374&gt;0,Sample7!M374,)</f>
        <v/>
      </c>
      <c r="E368" s="162">
        <f t="shared" si="85"/>
        <v>0.42347304120082663</v>
      </c>
      <c r="F368" s="162">
        <f t="shared" si="86"/>
        <v>2.2938324161708906E-2</v>
      </c>
      <c r="G368" s="162">
        <f t="shared" si="87"/>
        <v>4.4722426762678139E-4</v>
      </c>
      <c r="H368" s="162">
        <f t="shared" si="88"/>
        <v>8.7492771490893517E-5</v>
      </c>
      <c r="I368" s="162">
        <f t="shared" si="89"/>
        <v>2.3385548429335688E-2</v>
      </c>
      <c r="J368" s="162">
        <f t="shared" si="95"/>
        <v>8.7492771490893517E-5</v>
      </c>
      <c r="K368" s="162">
        <f t="shared" si="90"/>
        <v>2.0127661756102041E-6</v>
      </c>
      <c r="L368" s="59">
        <f t="shared" si="91"/>
        <v>0</v>
      </c>
      <c r="M368" s="162">
        <f t="shared" si="96"/>
        <v>0.6891665614111171</v>
      </c>
      <c r="N368" s="99">
        <f t="shared" si="92"/>
        <v>3.4382920353817969E-7</v>
      </c>
      <c r="O368" s="100">
        <f t="shared" si="97"/>
        <v>1.4293877175023125E-4</v>
      </c>
      <c r="P368" s="100">
        <f t="shared" si="98"/>
        <v>3.0742589447584792E-9</v>
      </c>
      <c r="Q368" s="11">
        <v>366</v>
      </c>
      <c r="R368" s="9">
        <f t="shared" si="93"/>
        <v>0.68911288932168868</v>
      </c>
    </row>
    <row r="369" spans="1:18" x14ac:dyDescent="0.25">
      <c r="A369" s="9">
        <f t="shared" si="94"/>
        <v>-2.3473041200826581E-2</v>
      </c>
      <c r="B369" s="88">
        <f>IF(Sample7!K375&gt;0,Sample7!K375, )</f>
        <v>2.3473041200826581E-2</v>
      </c>
      <c r="C369" s="88">
        <f>IF(Sample7!L375&gt;0,Sample7!L375,"")</f>
        <v>0.69001320396815924</v>
      </c>
      <c r="D369" s="88" t="str">
        <f>IF(Sample7!M375&gt;0,Sample7!M375,)</f>
        <v/>
      </c>
      <c r="E369" s="162">
        <f t="shared" si="85"/>
        <v>0.42347304120082663</v>
      </c>
      <c r="F369" s="162">
        <f t="shared" si="86"/>
        <v>2.2938324161708906E-2</v>
      </c>
      <c r="G369" s="162">
        <f t="shared" si="87"/>
        <v>4.4722426762678139E-4</v>
      </c>
      <c r="H369" s="162">
        <f t="shared" si="88"/>
        <v>8.7492771490893517E-5</v>
      </c>
      <c r="I369" s="162">
        <f t="shared" si="89"/>
        <v>2.3385548429335688E-2</v>
      </c>
      <c r="J369" s="162">
        <f t="shared" si="95"/>
        <v>8.7492771490893517E-5</v>
      </c>
      <c r="K369" s="162">
        <f t="shared" si="90"/>
        <v>2.0127661756102041E-6</v>
      </c>
      <c r="L369" s="59">
        <f t="shared" si="91"/>
        <v>0</v>
      </c>
      <c r="M369" s="162">
        <f t="shared" si="96"/>
        <v>0.6891665614111171</v>
      </c>
      <c r="N369" s="99">
        <f t="shared" si="92"/>
        <v>7.1680361939485866E-7</v>
      </c>
      <c r="O369" s="100">
        <f t="shared" si="97"/>
        <v>1.4293877175023125E-4</v>
      </c>
      <c r="P369" s="100">
        <f t="shared" si="98"/>
        <v>3.0742589447584792E-9</v>
      </c>
      <c r="Q369" s="11">
        <v>367</v>
      </c>
      <c r="R369" s="9">
        <f t="shared" si="93"/>
        <v>0.68911288932168868</v>
      </c>
    </row>
    <row r="370" spans="1:18" x14ac:dyDescent="0.25">
      <c r="A370" s="9">
        <f t="shared" si="94"/>
        <v>-2.3473041200826581E-2</v>
      </c>
      <c r="B370" s="88">
        <f>IF(Sample7!K376&gt;0,Sample7!K376, )</f>
        <v>2.3473041200826581E-2</v>
      </c>
      <c r="C370" s="88">
        <f>IF(Sample7!L376&gt;0,Sample7!L376,"")</f>
        <v>0.68975293092220902</v>
      </c>
      <c r="D370" s="88" t="str">
        <f>IF(Sample7!M376&gt;0,Sample7!M376,)</f>
        <v/>
      </c>
      <c r="E370" s="162">
        <f t="shared" si="85"/>
        <v>0.42347304120082663</v>
      </c>
      <c r="F370" s="162">
        <f t="shared" si="86"/>
        <v>2.2938324161708906E-2</v>
      </c>
      <c r="G370" s="162">
        <f t="shared" si="87"/>
        <v>4.4722426762678139E-4</v>
      </c>
      <c r="H370" s="162">
        <f t="shared" si="88"/>
        <v>8.7492771490893517E-5</v>
      </c>
      <c r="I370" s="162">
        <f t="shared" si="89"/>
        <v>2.3385548429335688E-2</v>
      </c>
      <c r="J370" s="162">
        <f t="shared" si="95"/>
        <v>8.7492771490893517E-5</v>
      </c>
      <c r="K370" s="162">
        <f t="shared" si="90"/>
        <v>2.0127661756102041E-6</v>
      </c>
      <c r="L370" s="59">
        <f t="shared" si="91"/>
        <v>0</v>
      </c>
      <c r="M370" s="162">
        <f t="shared" si="96"/>
        <v>0.6891665614111171</v>
      </c>
      <c r="N370" s="99">
        <f t="shared" si="92"/>
        <v>3.4382920353817969E-7</v>
      </c>
      <c r="O370" s="100">
        <f t="shared" si="97"/>
        <v>1.4293877175023125E-4</v>
      </c>
      <c r="P370" s="100">
        <f t="shared" si="98"/>
        <v>3.0742589447584792E-9</v>
      </c>
      <c r="Q370" s="11">
        <v>368</v>
      </c>
      <c r="R370" s="9">
        <f t="shared" si="93"/>
        <v>0.68911288932168868</v>
      </c>
    </row>
    <row r="371" spans="1:18" x14ac:dyDescent="0.25">
      <c r="A371" s="9">
        <f t="shared" si="94"/>
        <v>-2.3397346130846344E-2</v>
      </c>
      <c r="B371" s="88">
        <f>IF(Sample7!K377&gt;0,Sample7!K377, )</f>
        <v>2.3397346130846344E-2</v>
      </c>
      <c r="C371" s="88">
        <f>IF(Sample7!L377&gt;0,Sample7!L377,"")</f>
        <v>0.69001320396815924</v>
      </c>
      <c r="D371" s="88" t="str">
        <f>IF(Sample7!M377&gt;0,Sample7!M377,)</f>
        <v/>
      </c>
      <c r="E371" s="162">
        <f t="shared" si="85"/>
        <v>0.42339734613084634</v>
      </c>
      <c r="F371" s="162">
        <f t="shared" si="86"/>
        <v>2.2864355554373661E-2</v>
      </c>
      <c r="G371" s="162">
        <f t="shared" si="87"/>
        <v>4.4580738906951564E-4</v>
      </c>
      <c r="H371" s="162">
        <f t="shared" si="88"/>
        <v>8.7183187403166995E-5</v>
      </c>
      <c r="I371" s="162">
        <f t="shared" si="89"/>
        <v>2.3310162943443177E-2</v>
      </c>
      <c r="J371" s="162">
        <f t="shared" si="95"/>
        <v>8.7183187403166995E-5</v>
      </c>
      <c r="K371" s="162">
        <f t="shared" si="90"/>
        <v>2.0078688425900382E-6</v>
      </c>
      <c r="L371" s="59">
        <f t="shared" si="91"/>
        <v>0</v>
      </c>
      <c r="M371" s="162">
        <f t="shared" si="96"/>
        <v>0.68916601384643628</v>
      </c>
      <c r="N371" s="99">
        <f t="shared" si="92"/>
        <v>7.1773110234496834E-7</v>
      </c>
      <c r="O371" s="100">
        <f t="shared" si="97"/>
        <v>1.4267875159098997E-4</v>
      </c>
      <c r="P371" s="100">
        <f t="shared" si="98"/>
        <v>3.0797576445247801E-9</v>
      </c>
      <c r="Q371" s="11">
        <v>369</v>
      </c>
      <c r="R371" s="9">
        <f t="shared" si="93"/>
        <v>0.68911253167012365</v>
      </c>
    </row>
    <row r="372" spans="1:18" x14ac:dyDescent="0.25">
      <c r="A372" s="9">
        <f t="shared" si="94"/>
        <v>-2.3397346130846344E-2</v>
      </c>
      <c r="B372" s="88">
        <f>IF(Sample7!K378&gt;0,Sample7!K378, )</f>
        <v>2.3397346130846344E-2</v>
      </c>
      <c r="C372" s="88">
        <f>IF(Sample7!L378&gt;0,Sample7!L378,"")</f>
        <v>0.69001320396815924</v>
      </c>
      <c r="D372" s="88" t="str">
        <f>IF(Sample7!M378&gt;0,Sample7!M378,)</f>
        <v/>
      </c>
      <c r="E372" s="162">
        <f t="shared" si="85"/>
        <v>0.42339734613084634</v>
      </c>
      <c r="F372" s="162">
        <f t="shared" si="86"/>
        <v>2.2864355554373661E-2</v>
      </c>
      <c r="G372" s="162">
        <f t="shared" si="87"/>
        <v>4.4580738906951564E-4</v>
      </c>
      <c r="H372" s="162">
        <f t="shared" si="88"/>
        <v>8.7183187403166995E-5</v>
      </c>
      <c r="I372" s="162">
        <f t="shared" si="89"/>
        <v>2.3310162943443177E-2</v>
      </c>
      <c r="J372" s="162">
        <f t="shared" si="95"/>
        <v>8.7183187403166995E-5</v>
      </c>
      <c r="K372" s="162">
        <f t="shared" si="90"/>
        <v>2.0078688425900382E-6</v>
      </c>
      <c r="L372" s="59">
        <f t="shared" si="91"/>
        <v>0</v>
      </c>
      <c r="M372" s="162">
        <f t="shared" si="96"/>
        <v>0.68916601384643628</v>
      </c>
      <c r="N372" s="99">
        <f t="shared" si="92"/>
        <v>7.1773110234496834E-7</v>
      </c>
      <c r="O372" s="100">
        <f t="shared" si="97"/>
        <v>1.4267875159098997E-4</v>
      </c>
      <c r="P372" s="100">
        <f t="shared" si="98"/>
        <v>3.0797576445247801E-9</v>
      </c>
      <c r="Q372" s="11">
        <v>370</v>
      </c>
      <c r="R372" s="9">
        <f t="shared" si="93"/>
        <v>0.68911253167012365</v>
      </c>
    </row>
    <row r="373" spans="1:18" x14ac:dyDescent="0.25">
      <c r="A373" s="9">
        <f t="shared" si="94"/>
        <v>-2.3321651060866321E-2</v>
      </c>
      <c r="B373" s="88">
        <f>IF(Sample7!K379&gt;0,Sample7!K379, )</f>
        <v>2.3321651060866321E-2</v>
      </c>
      <c r="C373" s="88">
        <f>IF(Sample7!L379&gt;0,Sample7!L379,"")</f>
        <v>0.68975293092220902</v>
      </c>
      <c r="D373" s="88" t="str">
        <f>IF(Sample7!M379&gt;0,Sample7!M379,)</f>
        <v/>
      </c>
      <c r="E373" s="162">
        <f t="shared" si="85"/>
        <v>0.42332165106086633</v>
      </c>
      <c r="F373" s="162">
        <f t="shared" si="86"/>
        <v>2.2790382309346213E-2</v>
      </c>
      <c r="G373" s="162">
        <f t="shared" si="87"/>
        <v>4.443949535185808E-4</v>
      </c>
      <c r="H373" s="162">
        <f t="shared" si="88"/>
        <v>8.6873798001527169E-5</v>
      </c>
      <c r="I373" s="162">
        <f t="shared" si="89"/>
        <v>2.3234777262864794E-2</v>
      </c>
      <c r="J373" s="162">
        <f t="shared" si="95"/>
        <v>8.6873798001527169E-5</v>
      </c>
      <c r="K373" s="162">
        <f t="shared" si="90"/>
        <v>2.0029834250618246E-6</v>
      </c>
      <c r="L373" s="59">
        <f t="shared" si="91"/>
        <v>0</v>
      </c>
      <c r="M373" s="162">
        <f t="shared" si="96"/>
        <v>0.68916546752269825</v>
      </c>
      <c r="N373" s="99">
        <f t="shared" si="92"/>
        <v>3.4511324576474832E-7</v>
      </c>
      <c r="O373" s="100">
        <f t="shared" si="97"/>
        <v>1.4241920362372307E-4</v>
      </c>
      <c r="P373" s="100">
        <f t="shared" si="98"/>
        <v>3.0852920857342724E-9</v>
      </c>
      <c r="Q373" s="11">
        <v>371</v>
      </c>
      <c r="R373" s="9">
        <f t="shared" si="93"/>
        <v>0.68911217514007195</v>
      </c>
    </row>
    <row r="374" spans="1:18" x14ac:dyDescent="0.25">
      <c r="A374" s="9">
        <f t="shared" si="94"/>
        <v>-2.3321651060866321E-2</v>
      </c>
      <c r="B374" s="88">
        <f>IF(Sample7!K380&gt;0,Sample7!K380, )</f>
        <v>2.3321651060866321E-2</v>
      </c>
      <c r="C374" s="88">
        <f>IF(Sample7!L380&gt;0,Sample7!L380,"")</f>
        <v>0.68973957339592074</v>
      </c>
      <c r="D374" s="88" t="str">
        <f>IF(Sample7!M380&gt;0,Sample7!M380,)</f>
        <v/>
      </c>
      <c r="E374" s="162">
        <f t="shared" si="85"/>
        <v>0.42332165106086633</v>
      </c>
      <c r="F374" s="162">
        <f t="shared" si="86"/>
        <v>2.2790382309346213E-2</v>
      </c>
      <c r="G374" s="162">
        <f t="shared" si="87"/>
        <v>4.443949535185808E-4</v>
      </c>
      <c r="H374" s="162">
        <f t="shared" si="88"/>
        <v>8.6873798001527169E-5</v>
      </c>
      <c r="I374" s="162">
        <f t="shared" si="89"/>
        <v>2.3234777262864794E-2</v>
      </c>
      <c r="J374" s="162">
        <f t="shared" si="95"/>
        <v>8.6873798001527169E-5</v>
      </c>
      <c r="K374" s="162">
        <f t="shared" si="90"/>
        <v>2.0029834250618246E-6</v>
      </c>
      <c r="L374" s="59">
        <f t="shared" si="91"/>
        <v>0</v>
      </c>
      <c r="M374" s="162">
        <f t="shared" si="96"/>
        <v>0.68916546752269825</v>
      </c>
      <c r="N374" s="99">
        <f t="shared" si="92"/>
        <v>3.2959755366855289E-7</v>
      </c>
      <c r="O374" s="100">
        <f t="shared" si="97"/>
        <v>1.4241920362372307E-4</v>
      </c>
      <c r="P374" s="100">
        <f t="shared" si="98"/>
        <v>3.0852920857342724E-9</v>
      </c>
      <c r="Q374" s="11">
        <v>372</v>
      </c>
      <c r="R374" s="9">
        <f t="shared" si="93"/>
        <v>0.68911217514007195</v>
      </c>
    </row>
    <row r="375" spans="1:18" x14ac:dyDescent="0.25">
      <c r="A375" s="9">
        <f t="shared" si="94"/>
        <v>-2.3245955990886295E-2</v>
      </c>
      <c r="B375" s="88">
        <f>IF(Sample7!K381&gt;0,Sample7!K381, )</f>
        <v>2.3245955990886295E-2</v>
      </c>
      <c r="C375" s="88">
        <f>IF(Sample7!L381&gt;0,Sample7!L381,"")</f>
        <v>0.68987638868204004</v>
      </c>
      <c r="D375" s="88" t="str">
        <f>IF(Sample7!M381&gt;0,Sample7!M381,)</f>
        <v/>
      </c>
      <c r="E375" s="162">
        <f t="shared" si="85"/>
        <v>0.42324595599088632</v>
      </c>
      <c r="F375" s="162">
        <f t="shared" si="86"/>
        <v>2.2716404440460941E-2</v>
      </c>
      <c r="G375" s="162">
        <f t="shared" si="87"/>
        <v>4.4298694732222005E-4</v>
      </c>
      <c r="H375" s="162">
        <f t="shared" si="88"/>
        <v>8.6564603103134186E-5</v>
      </c>
      <c r="I375" s="162">
        <f t="shared" si="89"/>
        <v>2.3159391387783161E-2</v>
      </c>
      <c r="J375" s="162">
        <f t="shared" si="95"/>
        <v>8.6564603103134186E-5</v>
      </c>
      <c r="K375" s="162">
        <f t="shared" si="90"/>
        <v>1.9981098940357207E-6</v>
      </c>
      <c r="L375" s="59">
        <f t="shared" si="91"/>
        <v>0</v>
      </c>
      <c r="M375" s="162">
        <f t="shared" si="96"/>
        <v>0.68916492243634464</v>
      </c>
      <c r="N375" s="99">
        <f t="shared" si="92"/>
        <v>5.0618421876391069E-7</v>
      </c>
      <c r="O375" s="100">
        <f t="shared" si="97"/>
        <v>1.4216012699390626E-4</v>
      </c>
      <c r="P375" s="100">
        <f t="shared" si="98"/>
        <v>3.0908622766894082E-9</v>
      </c>
      <c r="Q375" s="11">
        <v>373</v>
      </c>
      <c r="R375" s="9">
        <f t="shared" si="93"/>
        <v>0.68911181972808755</v>
      </c>
    </row>
    <row r="376" spans="1:18" x14ac:dyDescent="0.25">
      <c r="A376" s="9">
        <f t="shared" si="94"/>
        <v>-2.3245955990886295E-2</v>
      </c>
      <c r="B376" s="88">
        <f>IF(Sample7!K382&gt;0,Sample7!K382, )</f>
        <v>2.3245955990886295E-2</v>
      </c>
      <c r="C376" s="88">
        <f>IF(Sample7!L382&gt;0,Sample7!L382,"")</f>
        <v>0.69001320396815924</v>
      </c>
      <c r="D376" s="88" t="str">
        <f>IF(Sample7!M382&gt;0,Sample7!M382,)</f>
        <v/>
      </c>
      <c r="E376" s="162">
        <f t="shared" si="85"/>
        <v>0.42324595599088632</v>
      </c>
      <c r="F376" s="162">
        <f t="shared" si="86"/>
        <v>2.2716404440460941E-2</v>
      </c>
      <c r="G376" s="162">
        <f t="shared" si="87"/>
        <v>4.4298694732222005E-4</v>
      </c>
      <c r="H376" s="162">
        <f t="shared" si="88"/>
        <v>8.6564603103134186E-5</v>
      </c>
      <c r="I376" s="162">
        <f t="shared" si="89"/>
        <v>2.3159391387783161E-2</v>
      </c>
      <c r="J376" s="162">
        <f t="shared" si="95"/>
        <v>8.6564603103134186E-5</v>
      </c>
      <c r="K376" s="162">
        <f t="shared" si="90"/>
        <v>1.9981098940357207E-6</v>
      </c>
      <c r="L376" s="59">
        <f t="shared" si="91"/>
        <v>0</v>
      </c>
      <c r="M376" s="162">
        <f t="shared" si="96"/>
        <v>0.68916492243634464</v>
      </c>
      <c r="N376" s="99">
        <f t="shared" si="92"/>
        <v>7.1958155721772196E-7</v>
      </c>
      <c r="O376" s="100">
        <f t="shared" si="97"/>
        <v>1.4216012699390626E-4</v>
      </c>
      <c r="P376" s="100">
        <f t="shared" si="98"/>
        <v>3.0908622766894082E-9</v>
      </c>
      <c r="Q376" s="11">
        <v>374</v>
      </c>
      <c r="R376" s="9">
        <f t="shared" si="93"/>
        <v>0.68911181972808755</v>
      </c>
    </row>
    <row r="377" spans="1:18" x14ac:dyDescent="0.25">
      <c r="A377" s="9">
        <f t="shared" si="94"/>
        <v>-2.3245955990886295E-2</v>
      </c>
      <c r="B377" s="88">
        <f>IF(Sample7!K383&gt;0,Sample7!K383, )</f>
        <v>2.3245955990886295E-2</v>
      </c>
      <c r="C377" s="88">
        <f>IF(Sample7!L383&gt;0,Sample7!L383,"")</f>
        <v>0.6901369692857654</v>
      </c>
      <c r="D377" s="88" t="str">
        <f>IF(Sample7!M383&gt;0,Sample7!M383,)</f>
        <v/>
      </c>
      <c r="E377" s="162">
        <f t="shared" si="85"/>
        <v>0.42324595599088632</v>
      </c>
      <c r="F377" s="162">
        <f t="shared" si="86"/>
        <v>2.2716404440460941E-2</v>
      </c>
      <c r="G377" s="162">
        <f t="shared" si="87"/>
        <v>4.4298694732222005E-4</v>
      </c>
      <c r="H377" s="162">
        <f t="shared" si="88"/>
        <v>8.6564603103134186E-5</v>
      </c>
      <c r="I377" s="162">
        <f t="shared" si="89"/>
        <v>2.3159391387783161E-2</v>
      </c>
      <c r="J377" s="162">
        <f t="shared" si="95"/>
        <v>8.6564603103134186E-5</v>
      </c>
      <c r="K377" s="162">
        <f t="shared" si="90"/>
        <v>1.9981098940357207E-6</v>
      </c>
      <c r="L377" s="59">
        <f t="shared" si="91"/>
        <v>0</v>
      </c>
      <c r="M377" s="162">
        <f t="shared" si="96"/>
        <v>0.68916492243634464</v>
      </c>
      <c r="N377" s="99">
        <f t="shared" si="92"/>
        <v>9.4487507746882592E-7</v>
      </c>
      <c r="O377" s="100">
        <f t="shared" si="97"/>
        <v>1.4216012699390626E-4</v>
      </c>
      <c r="P377" s="100">
        <f t="shared" si="98"/>
        <v>3.0908622766894082E-9</v>
      </c>
      <c r="Q377" s="11">
        <v>375</v>
      </c>
      <c r="R377" s="9">
        <f t="shared" si="93"/>
        <v>0.68911181972808755</v>
      </c>
    </row>
    <row r="378" spans="1:18" x14ac:dyDescent="0.25">
      <c r="A378" s="9">
        <f t="shared" si="94"/>
        <v>-2.3170260920906058E-2</v>
      </c>
      <c r="B378" s="88">
        <f>IF(Sample7!K384&gt;0,Sample7!K384, )</f>
        <v>2.3170260920906058E-2</v>
      </c>
      <c r="C378" s="88">
        <f>IF(Sample7!L384&gt;0,Sample7!L384,"")</f>
        <v>0.69001320396815924</v>
      </c>
      <c r="D378" s="88" t="str">
        <f>IF(Sample7!M384&gt;0,Sample7!M384,)</f>
        <v/>
      </c>
      <c r="E378" s="162">
        <f t="shared" si="85"/>
        <v>0.42317026092090609</v>
      </c>
      <c r="F378" s="162">
        <f t="shared" si="86"/>
        <v>2.2642421961511797E-2</v>
      </c>
      <c r="G378" s="162">
        <f t="shared" si="87"/>
        <v>4.4158335686886319E-4</v>
      </c>
      <c r="H378" s="162">
        <f t="shared" si="88"/>
        <v>8.625560252539799E-5</v>
      </c>
      <c r="I378" s="162">
        <f t="shared" si="89"/>
        <v>2.308400531838066E-2</v>
      </c>
      <c r="J378" s="162">
        <f t="shared" si="95"/>
        <v>8.625560252539799E-5</v>
      </c>
      <c r="K378" s="162">
        <f t="shared" si="90"/>
        <v>1.9932482205908417E-6</v>
      </c>
      <c r="L378" s="59">
        <f t="shared" si="91"/>
        <v>0</v>
      </c>
      <c r="M378" s="162">
        <f t="shared" si="96"/>
        <v>0.68916437858382773</v>
      </c>
      <c r="N378" s="99">
        <f t="shared" si="92"/>
        <v>7.2050453308553323E-7</v>
      </c>
      <c r="O378" s="100">
        <f t="shared" si="97"/>
        <v>1.4190152084851145E-4</v>
      </c>
      <c r="P378" s="100">
        <f t="shared" si="98"/>
        <v>3.0964682260226145E-9</v>
      </c>
      <c r="Q378" s="11">
        <v>376</v>
      </c>
      <c r="R378" s="9">
        <f t="shared" si="93"/>
        <v>0.68911146543073454</v>
      </c>
    </row>
    <row r="379" spans="1:18" x14ac:dyDescent="0.25">
      <c r="A379" s="9">
        <f t="shared" si="94"/>
        <v>-2.3170260920906058E-2</v>
      </c>
      <c r="B379" s="88">
        <f>IF(Sample7!K385&gt;0,Sample7!K385, )</f>
        <v>2.3170260920906058E-2</v>
      </c>
      <c r="C379" s="88">
        <f>IF(Sample7!L385&gt;0,Sample7!L385,"")</f>
        <v>0.6901369692857654</v>
      </c>
      <c r="D379" s="88" t="str">
        <f>IF(Sample7!M385&gt;0,Sample7!M385,)</f>
        <v/>
      </c>
      <c r="E379" s="162">
        <f t="shared" si="85"/>
        <v>0.42317026092090609</v>
      </c>
      <c r="F379" s="162">
        <f t="shared" si="86"/>
        <v>2.2642421961511797E-2</v>
      </c>
      <c r="G379" s="162">
        <f t="shared" si="87"/>
        <v>4.4158335686886319E-4</v>
      </c>
      <c r="H379" s="162">
        <f t="shared" si="88"/>
        <v>8.625560252539799E-5</v>
      </c>
      <c r="I379" s="162">
        <f t="shared" si="89"/>
        <v>2.308400531838066E-2</v>
      </c>
      <c r="J379" s="162">
        <f t="shared" si="95"/>
        <v>8.625560252539799E-5</v>
      </c>
      <c r="K379" s="162">
        <f t="shared" si="90"/>
        <v>1.9932482205908417E-6</v>
      </c>
      <c r="L379" s="59">
        <f t="shared" si="91"/>
        <v>0</v>
      </c>
      <c r="M379" s="162">
        <f t="shared" si="96"/>
        <v>0.68916437858382773</v>
      </c>
      <c r="N379" s="99">
        <f t="shared" si="92"/>
        <v>9.4593267349560973E-7</v>
      </c>
      <c r="O379" s="100">
        <f t="shared" si="97"/>
        <v>1.4190152084851145E-4</v>
      </c>
      <c r="P379" s="100">
        <f t="shared" si="98"/>
        <v>3.0964682260226145E-9</v>
      </c>
      <c r="Q379" s="11">
        <v>377</v>
      </c>
      <c r="R379" s="9">
        <f t="shared" si="93"/>
        <v>0.68911146543073454</v>
      </c>
    </row>
    <row r="380" spans="1:18" x14ac:dyDescent="0.25">
      <c r="A380" s="9">
        <f t="shared" si="94"/>
        <v>-2.3094565850926035E-2</v>
      </c>
      <c r="B380" s="88">
        <f>IF(Sample7!K386&gt;0,Sample7!K386, )</f>
        <v>2.3094565850926035E-2</v>
      </c>
      <c r="C380" s="88">
        <f>IF(Sample7!L386&gt;0,Sample7!L386,"")</f>
        <v>0.68975293092220902</v>
      </c>
      <c r="D380" s="88" t="str">
        <f>IF(Sample7!M386&gt;0,Sample7!M386,)</f>
        <v/>
      </c>
      <c r="E380" s="162">
        <f t="shared" si="85"/>
        <v>0.42309456585092609</v>
      </c>
      <c r="F380" s="162">
        <f t="shared" si="86"/>
        <v>2.2568434886252972E-2</v>
      </c>
      <c r="G380" s="162">
        <f t="shared" si="87"/>
        <v>4.4018416858714049E-4</v>
      </c>
      <c r="H380" s="162">
        <f t="shared" si="88"/>
        <v>8.5946796085922816E-5</v>
      </c>
      <c r="I380" s="162">
        <f t="shared" si="89"/>
        <v>2.3008619054840113E-2</v>
      </c>
      <c r="J380" s="162">
        <f t="shared" si="95"/>
        <v>8.5946796085922816E-5</v>
      </c>
      <c r="K380" s="162">
        <f t="shared" si="90"/>
        <v>1.9883983758821556E-6</v>
      </c>
      <c r="L380" s="59">
        <f t="shared" si="91"/>
        <v>0</v>
      </c>
      <c r="M380" s="162">
        <f t="shared" si="96"/>
        <v>0.68916383596160991</v>
      </c>
      <c r="N380" s="99">
        <f t="shared" si="92"/>
        <v>3.4703287260326988E-7</v>
      </c>
      <c r="O380" s="100">
        <f t="shared" si="97"/>
        <v>1.4164338433606192E-4</v>
      </c>
      <c r="P380" s="100">
        <f t="shared" si="98"/>
        <v>3.1021099427055327E-9</v>
      </c>
      <c r="Q380" s="11">
        <v>378</v>
      </c>
      <c r="R380" s="9">
        <f t="shared" si="93"/>
        <v>0.68911111224458732</v>
      </c>
    </row>
    <row r="381" spans="1:18" x14ac:dyDescent="0.25">
      <c r="A381" s="9">
        <f t="shared" si="94"/>
        <v>-2.3094565850926035E-2</v>
      </c>
      <c r="B381" s="88">
        <f>IF(Sample7!K387&gt;0,Sample7!K387, )</f>
        <v>2.3094565850926035E-2</v>
      </c>
      <c r="C381" s="88">
        <f>IF(Sample7!L387&gt;0,Sample7!L387,"")</f>
        <v>0.68987638868204004</v>
      </c>
      <c r="D381" s="88" t="str">
        <f>IF(Sample7!M387&gt;0,Sample7!M387,)</f>
        <v/>
      </c>
      <c r="E381" s="162">
        <f t="shared" si="85"/>
        <v>0.42309456585092609</v>
      </c>
      <c r="F381" s="162">
        <f t="shared" si="86"/>
        <v>2.2568434886252972E-2</v>
      </c>
      <c r="G381" s="162">
        <f t="shared" si="87"/>
        <v>4.4018416858714049E-4</v>
      </c>
      <c r="H381" s="162">
        <f t="shared" si="88"/>
        <v>8.5946796085922816E-5</v>
      </c>
      <c r="I381" s="162">
        <f t="shared" si="89"/>
        <v>2.3008619054840113E-2</v>
      </c>
      <c r="J381" s="162">
        <f t="shared" si="95"/>
        <v>8.5946796085922816E-5</v>
      </c>
      <c r="K381" s="162">
        <f t="shared" si="90"/>
        <v>1.9883983758821556E-6</v>
      </c>
      <c r="L381" s="59">
        <f t="shared" si="91"/>
        <v>0</v>
      </c>
      <c r="M381" s="162">
        <f t="shared" si="96"/>
        <v>0.68916383596160991</v>
      </c>
      <c r="N381" s="99">
        <f t="shared" si="92"/>
        <v>5.0773137939238953E-7</v>
      </c>
      <c r="O381" s="100">
        <f t="shared" si="97"/>
        <v>1.4164338433606192E-4</v>
      </c>
      <c r="P381" s="100">
        <f t="shared" si="98"/>
        <v>3.1021099427055327E-9</v>
      </c>
      <c r="Q381" s="11">
        <v>379</v>
      </c>
      <c r="R381" s="9">
        <f t="shared" si="93"/>
        <v>0.68911111224458732</v>
      </c>
    </row>
    <row r="382" spans="1:18" x14ac:dyDescent="0.25">
      <c r="A382" s="9">
        <f t="shared" si="94"/>
        <v>-2.3094565850926035E-2</v>
      </c>
      <c r="B382" s="88">
        <f>IF(Sample7!K388&gt;0,Sample7!K388, )</f>
        <v>2.3094565850926035E-2</v>
      </c>
      <c r="C382" s="88">
        <f>IF(Sample7!L388&gt;0,Sample7!L388,"")</f>
        <v>0.6902604736538086</v>
      </c>
      <c r="D382" s="88" t="str">
        <f>IF(Sample7!M388&gt;0,Sample7!M388,)</f>
        <v/>
      </c>
      <c r="E382" s="162">
        <f t="shared" si="85"/>
        <v>0.42309456585092609</v>
      </c>
      <c r="F382" s="162">
        <f t="shared" si="86"/>
        <v>2.2568434886252972E-2</v>
      </c>
      <c r="G382" s="162">
        <f t="shared" si="87"/>
        <v>4.4018416858714049E-4</v>
      </c>
      <c r="H382" s="162">
        <f t="shared" si="88"/>
        <v>8.5946796085922816E-5</v>
      </c>
      <c r="I382" s="162">
        <f t="shared" si="89"/>
        <v>2.3008619054840113E-2</v>
      </c>
      <c r="J382" s="162">
        <f t="shared" si="95"/>
        <v>8.5946796085922816E-5</v>
      </c>
      <c r="K382" s="162">
        <f t="shared" si="90"/>
        <v>1.9883983758821556E-6</v>
      </c>
      <c r="L382" s="59">
        <f t="shared" si="91"/>
        <v>0</v>
      </c>
      <c r="M382" s="162">
        <f t="shared" si="96"/>
        <v>0.68916383596160991</v>
      </c>
      <c r="N382" s="99">
        <f t="shared" si="92"/>
        <v>1.2026142279508878E-6</v>
      </c>
      <c r="O382" s="100">
        <f t="shared" si="97"/>
        <v>1.4164338433606192E-4</v>
      </c>
      <c r="P382" s="100">
        <f t="shared" si="98"/>
        <v>3.1021099427055327E-9</v>
      </c>
      <c r="Q382" s="11">
        <v>380</v>
      </c>
      <c r="R382" s="9">
        <f t="shared" si="93"/>
        <v>0.68911111224458732</v>
      </c>
    </row>
    <row r="383" spans="1:18" x14ac:dyDescent="0.25">
      <c r="A383" s="9">
        <f t="shared" si="94"/>
        <v>-2.3018870780946013E-2</v>
      </c>
      <c r="B383" s="88">
        <f>IF(Sample7!K389&gt;0,Sample7!K389, )</f>
        <v>2.3018870780946013E-2</v>
      </c>
      <c r="C383" s="88">
        <f>IF(Sample7!L389&gt;0,Sample7!L389,"")</f>
        <v>0.6901369692857654</v>
      </c>
      <c r="D383" s="88" t="str">
        <f>IF(Sample7!M389&gt;0,Sample7!M389,)</f>
        <v/>
      </c>
      <c r="E383" s="162">
        <f t="shared" si="85"/>
        <v>0.42301887078094602</v>
      </c>
      <c r="F383" s="162">
        <f t="shared" si="86"/>
        <v>2.2494443228397873E-2</v>
      </c>
      <c r="G383" s="162">
        <f t="shared" si="87"/>
        <v>4.3878936894557741E-4</v>
      </c>
      <c r="H383" s="162">
        <f t="shared" si="88"/>
        <v>8.5638183602562701E-5</v>
      </c>
      <c r="I383" s="162">
        <f t="shared" si="89"/>
        <v>2.293323259734345E-2</v>
      </c>
      <c r="J383" s="162">
        <f t="shared" si="95"/>
        <v>8.5638183602562701E-5</v>
      </c>
      <c r="K383" s="162">
        <f t="shared" si="90"/>
        <v>1.9835603311335883E-6</v>
      </c>
      <c r="L383" s="59">
        <f t="shared" si="91"/>
        <v>0</v>
      </c>
      <c r="M383" s="162">
        <f t="shared" si="96"/>
        <v>0.68916329456616388</v>
      </c>
      <c r="N383" s="99">
        <f t="shared" si="92"/>
        <v>9.4804245959110823E-7</v>
      </c>
      <c r="O383" s="100">
        <f t="shared" si="97"/>
        <v>1.4138571660661422E-4</v>
      </c>
      <c r="P383" s="100">
        <f t="shared" si="98"/>
        <v>3.1077874360378134E-9</v>
      </c>
      <c r="Q383" s="11">
        <v>381</v>
      </c>
      <c r="R383" s="9">
        <f t="shared" si="93"/>
        <v>0.68911076016623019</v>
      </c>
    </row>
    <row r="384" spans="1:18" x14ac:dyDescent="0.25">
      <c r="A384" s="9">
        <f t="shared" si="94"/>
        <v>-2.3018870780946013E-2</v>
      </c>
      <c r="B384" s="88">
        <f>IF(Sample7!K390&gt;0,Sample7!K390, )</f>
        <v>2.3018870780946013E-2</v>
      </c>
      <c r="C384" s="88">
        <f>IF(Sample7!L390&gt;0,Sample7!L390,"")</f>
        <v>0.68987638868204004</v>
      </c>
      <c r="D384" s="88" t="str">
        <f>IF(Sample7!M390&gt;0,Sample7!M390,)</f>
        <v/>
      </c>
      <c r="E384" s="162">
        <f t="shared" si="85"/>
        <v>0.42301887078094602</v>
      </c>
      <c r="F384" s="162">
        <f t="shared" si="86"/>
        <v>2.2494443228397873E-2</v>
      </c>
      <c r="G384" s="162">
        <f t="shared" si="87"/>
        <v>4.3878936894557741E-4</v>
      </c>
      <c r="H384" s="162">
        <f t="shared" si="88"/>
        <v>8.5638183602562701E-5</v>
      </c>
      <c r="I384" s="162">
        <f t="shared" si="89"/>
        <v>2.293323259734345E-2</v>
      </c>
      <c r="J384" s="162">
        <f t="shared" si="95"/>
        <v>8.5638183602562701E-5</v>
      </c>
      <c r="K384" s="162">
        <f t="shared" si="90"/>
        <v>1.9835603311335883E-6</v>
      </c>
      <c r="L384" s="59">
        <f t="shared" si="91"/>
        <v>0</v>
      </c>
      <c r="M384" s="162">
        <f t="shared" si="96"/>
        <v>0.68916329456616388</v>
      </c>
      <c r="N384" s="99">
        <f t="shared" si="92"/>
        <v>5.085032180972126E-7</v>
      </c>
      <c r="O384" s="100">
        <f t="shared" si="97"/>
        <v>1.4138571660661422E-4</v>
      </c>
      <c r="P384" s="100">
        <f t="shared" si="98"/>
        <v>3.1077874360378134E-9</v>
      </c>
      <c r="Q384" s="11">
        <v>382</v>
      </c>
      <c r="R384" s="9">
        <f t="shared" si="93"/>
        <v>0.68911076016623019</v>
      </c>
    </row>
    <row r="385" spans="1:18" x14ac:dyDescent="0.25">
      <c r="A385" s="9">
        <f t="shared" si="94"/>
        <v>-2.3018870780946013E-2</v>
      </c>
      <c r="B385" s="88">
        <f>IF(Sample7!K391&gt;0,Sample7!K391, )</f>
        <v>2.3018870780946013E-2</v>
      </c>
      <c r="C385" s="88">
        <f>IF(Sample7!L391&gt;0,Sample7!L391,"")</f>
        <v>0.69001320396815924</v>
      </c>
      <c r="D385" s="88" t="str">
        <f>IF(Sample7!M391&gt;0,Sample7!M391,)</f>
        <v/>
      </c>
      <c r="E385" s="162">
        <f t="shared" si="85"/>
        <v>0.42301887078094602</v>
      </c>
      <c r="F385" s="162">
        <f t="shared" si="86"/>
        <v>2.2494443228397873E-2</v>
      </c>
      <c r="G385" s="162">
        <f t="shared" si="87"/>
        <v>4.3878936894557741E-4</v>
      </c>
      <c r="H385" s="162">
        <f t="shared" si="88"/>
        <v>8.5638183602562701E-5</v>
      </c>
      <c r="I385" s="162">
        <f t="shared" si="89"/>
        <v>2.293323259734345E-2</v>
      </c>
      <c r="J385" s="162">
        <f t="shared" si="95"/>
        <v>8.5638183602562701E-5</v>
      </c>
      <c r="K385" s="162">
        <f t="shared" si="90"/>
        <v>1.9835603311335883E-6</v>
      </c>
      <c r="L385" s="59">
        <f t="shared" si="91"/>
        <v>0</v>
      </c>
      <c r="M385" s="162">
        <f t="shared" si="96"/>
        <v>0.68916329456616388</v>
      </c>
      <c r="N385" s="99">
        <f t="shared" si="92"/>
        <v>7.223459916001163E-7</v>
      </c>
      <c r="O385" s="100">
        <f t="shared" si="97"/>
        <v>1.4138571660661422E-4</v>
      </c>
      <c r="P385" s="100">
        <f t="shared" si="98"/>
        <v>3.1077874360378134E-9</v>
      </c>
      <c r="Q385" s="11">
        <v>383</v>
      </c>
      <c r="R385" s="9">
        <f t="shared" si="93"/>
        <v>0.68911076016623019</v>
      </c>
    </row>
    <row r="386" spans="1:18" x14ac:dyDescent="0.25">
      <c r="A386" s="9">
        <f t="shared" si="94"/>
        <v>-2.2943175710965772E-2</v>
      </c>
      <c r="B386" s="88">
        <f>IF(Sample7!K392&gt;0,Sample7!K392, )</f>
        <v>2.2943175710965772E-2</v>
      </c>
      <c r="C386" s="88">
        <f>IF(Sample7!L392&gt;0,Sample7!L392,"")</f>
        <v>0.69001320396815924</v>
      </c>
      <c r="D386" s="88" t="str">
        <f>IF(Sample7!M392&gt;0,Sample7!M392,)</f>
        <v/>
      </c>
      <c r="E386" s="162">
        <f t="shared" ref="E386:E449" si="99">IF(OR(B386="",B386=0),"",B386+1/$U$17)</f>
        <v>0.42294317571096579</v>
      </c>
      <c r="F386" s="162">
        <f t="shared" ref="F386:F449" si="100">IF(OR(B386="",B386=0),"",$V$18-(LN(1+EXP(-$S$11*(I386-V$18))))/$S$11)</f>
        <v>2.2420447001619701E-2</v>
      </c>
      <c r="G386" s="162">
        <f t="shared" ref="G386:G449" si="101">IF(OR(B386="",B386=0),"",B386-F386-H386-V$5*K386)</f>
        <v>4.373989444526917E-4</v>
      </c>
      <c r="H386" s="162">
        <f t="shared" ref="H386:H449" si="102">IF(OR(B386="",B386=0),"",1/2*(B386-V$5*K386+T$11)+1/2*POWER((B386-V$5*K386+T$11)^2-4*V$11*(B386-V$5*K386),0.5))</f>
        <v>8.5329764893379845E-5</v>
      </c>
      <c r="I386" s="162">
        <f t="shared" ref="I386:I449" si="103">B386-H386-V$5*K386</f>
        <v>2.2857845946072392E-2</v>
      </c>
      <c r="J386" s="162">
        <f t="shared" si="95"/>
        <v>8.5329764893379845E-5</v>
      </c>
      <c r="K386" s="162">
        <f t="shared" ref="K386:K449" si="104">IF(OR(B386="",B386=0),"",LN(1+EXP($U$11*(B386-$U$13)))/$U$11)</f>
        <v>1.9787340576311213E-6</v>
      </c>
      <c r="L386" s="59">
        <f t="shared" ref="L386:L449" si="105">IF(OR(B386="",B386=0),"",-LN(1+EXP($V$15*(B386-$V$13)))/$V$15)</f>
        <v>0</v>
      </c>
      <c r="M386" s="162">
        <f t="shared" si="96"/>
        <v>0.68916275439397212</v>
      </c>
      <c r="N386" s="99">
        <f t="shared" ref="N386:N449" si="106">IF(OR(B386="",B386=0),"",(M386-C386)*(M386-C386))</f>
        <v>7.2326447823504976E-7</v>
      </c>
      <c r="O386" s="100">
        <f t="shared" si="97"/>
        <v>1.4112851681174899E-4</v>
      </c>
      <c r="P386" s="100">
        <f t="shared" si="98"/>
        <v>3.1135007156477044E-9</v>
      </c>
      <c r="Q386" s="11">
        <v>384</v>
      </c>
      <c r="R386" s="9">
        <f t="shared" ref="R386:R449" si="107">IF(OR(B386="",B386=0),"",T$17+T$15*G386)</f>
        <v>0.68911040919225752</v>
      </c>
    </row>
    <row r="387" spans="1:18" x14ac:dyDescent="0.25">
      <c r="A387" s="9">
        <f t="shared" ref="A387:A450" si="108">-B387</f>
        <v>-2.2943175710965772E-2</v>
      </c>
      <c r="B387" s="88">
        <f>IF(Sample7!K393&gt;0,Sample7!K393, )</f>
        <v>2.2943175710965772E-2</v>
      </c>
      <c r="C387" s="88">
        <f>IF(Sample7!L393&gt;0,Sample7!L393,"")</f>
        <v>0.69000012945955447</v>
      </c>
      <c r="D387" s="88" t="str">
        <f>IF(Sample7!M393&gt;0,Sample7!M393,)</f>
        <v/>
      </c>
      <c r="E387" s="162">
        <f t="shared" si="99"/>
        <v>0.42294317571096579</v>
      </c>
      <c r="F387" s="162">
        <f t="shared" si="100"/>
        <v>2.2420447001619701E-2</v>
      </c>
      <c r="G387" s="162">
        <f t="shared" si="101"/>
        <v>4.373989444526917E-4</v>
      </c>
      <c r="H387" s="162">
        <f t="shared" si="102"/>
        <v>8.5329764893379845E-5</v>
      </c>
      <c r="I387" s="162">
        <f t="shared" si="103"/>
        <v>2.2857845946072392E-2</v>
      </c>
      <c r="J387" s="162">
        <f t="shared" ref="J387:J450" si="109">B387-I387-V$5*K387</f>
        <v>8.5329764893379845E-5</v>
      </c>
      <c r="K387" s="162">
        <f t="shared" si="104"/>
        <v>1.9787340576311213E-6</v>
      </c>
      <c r="L387" s="59">
        <f t="shared" si="105"/>
        <v>0</v>
      </c>
      <c r="M387" s="162">
        <f t="shared" ref="M387:M450" si="110">IF(OR(B387="",B387=0),"",$S$15*F387+$T$17+$T$15*G387+$U$15*H387+S$17*(K387+L387))</f>
        <v>0.68916275439397212</v>
      </c>
      <c r="N387" s="99">
        <f t="shared" si="106"/>
        <v>7.01197000459039E-7</v>
      </c>
      <c r="O387" s="100">
        <f t="shared" ref="O387:O450" si="111">IF(OR(B387="",B387=0),"",1/V$17*LN(1+EXP(V$17*(B387-V$5*K387-T$13))))</f>
        <v>1.4112851681174899E-4</v>
      </c>
      <c r="P387" s="100">
        <f t="shared" ref="P387:P450" si="112">(O387-J387)^2</f>
        <v>3.1135007156477044E-9</v>
      </c>
      <c r="Q387" s="11">
        <v>385</v>
      </c>
      <c r="R387" s="9">
        <f t="shared" si="107"/>
        <v>0.68911040919225752</v>
      </c>
    </row>
    <row r="388" spans="1:18" x14ac:dyDescent="0.25">
      <c r="A388" s="9">
        <f t="shared" si="108"/>
        <v>-2.2943175710965772E-2</v>
      </c>
      <c r="B388" s="88">
        <f>IF(Sample7!K394&gt;0,Sample7!K394, )</f>
        <v>2.2943175710965772E-2</v>
      </c>
      <c r="C388" s="88">
        <f>IF(Sample7!L394&gt;0,Sample7!L394,"")</f>
        <v>0.6902604736538086</v>
      </c>
      <c r="D388" s="88" t="str">
        <f>IF(Sample7!M394&gt;0,Sample7!M394,)</f>
        <v/>
      </c>
      <c r="E388" s="162">
        <f t="shared" si="99"/>
        <v>0.42294317571096579</v>
      </c>
      <c r="F388" s="162">
        <f t="shared" si="100"/>
        <v>2.2420447001619701E-2</v>
      </c>
      <c r="G388" s="162">
        <f t="shared" si="101"/>
        <v>4.373989444526917E-4</v>
      </c>
      <c r="H388" s="162">
        <f t="shared" si="102"/>
        <v>8.5329764893379845E-5</v>
      </c>
      <c r="I388" s="162">
        <f t="shared" si="103"/>
        <v>2.2857845946072392E-2</v>
      </c>
      <c r="J388" s="162">
        <f t="shared" si="109"/>
        <v>8.5329764893379845E-5</v>
      </c>
      <c r="K388" s="162">
        <f t="shared" si="104"/>
        <v>1.9787340576311213E-6</v>
      </c>
      <c r="L388" s="59">
        <f t="shared" si="105"/>
        <v>0</v>
      </c>
      <c r="M388" s="162">
        <f t="shared" si="110"/>
        <v>0.68916275439397212</v>
      </c>
      <c r="N388" s="99">
        <f t="shared" si="106"/>
        <v>1.2049875734159553E-6</v>
      </c>
      <c r="O388" s="100">
        <f t="shared" si="111"/>
        <v>1.4112851681174899E-4</v>
      </c>
      <c r="P388" s="100">
        <f t="shared" si="112"/>
        <v>3.1135007156477044E-9</v>
      </c>
      <c r="Q388" s="11">
        <v>386</v>
      </c>
      <c r="R388" s="9">
        <f t="shared" si="107"/>
        <v>0.68911040919225752</v>
      </c>
    </row>
    <row r="389" spans="1:18" x14ac:dyDescent="0.25">
      <c r="A389" s="9">
        <f t="shared" si="108"/>
        <v>-2.2943175710965772E-2</v>
      </c>
      <c r="B389" s="88">
        <f>IF(Sample7!K395&gt;0,Sample7!K395, )</f>
        <v>2.2943175710965772E-2</v>
      </c>
      <c r="C389" s="88">
        <f>IF(Sample7!L395&gt;0,Sample7!L395,"")</f>
        <v>0.68987638868204004</v>
      </c>
      <c r="D389" s="88" t="str">
        <f>IF(Sample7!M395&gt;0,Sample7!M395,)</f>
        <v/>
      </c>
      <c r="E389" s="162">
        <f t="shared" si="99"/>
        <v>0.42294317571096579</v>
      </c>
      <c r="F389" s="162">
        <f t="shared" si="100"/>
        <v>2.2420447001619701E-2</v>
      </c>
      <c r="G389" s="162">
        <f t="shared" si="101"/>
        <v>4.373989444526917E-4</v>
      </c>
      <c r="H389" s="162">
        <f t="shared" si="102"/>
        <v>8.5329764893379845E-5</v>
      </c>
      <c r="I389" s="162">
        <f t="shared" si="103"/>
        <v>2.2857845946072392E-2</v>
      </c>
      <c r="J389" s="162">
        <f t="shared" si="109"/>
        <v>8.5329764893379845E-5</v>
      </c>
      <c r="K389" s="162">
        <f t="shared" si="104"/>
        <v>1.9787340576311213E-6</v>
      </c>
      <c r="L389" s="59">
        <f t="shared" si="105"/>
        <v>0</v>
      </c>
      <c r="M389" s="162">
        <f t="shared" si="110"/>
        <v>0.68916275439397212</v>
      </c>
      <c r="N389" s="99">
        <f t="shared" si="106"/>
        <v>5.0927389710620905E-7</v>
      </c>
      <c r="O389" s="100">
        <f t="shared" si="111"/>
        <v>1.4112851681174899E-4</v>
      </c>
      <c r="P389" s="100">
        <f t="shared" si="112"/>
        <v>3.1135007156477044E-9</v>
      </c>
      <c r="Q389" s="11">
        <v>387</v>
      </c>
      <c r="R389" s="9">
        <f t="shared" si="107"/>
        <v>0.68911040919225752</v>
      </c>
    </row>
    <row r="390" spans="1:18" x14ac:dyDescent="0.25">
      <c r="A390" s="9">
        <f t="shared" si="108"/>
        <v>-2.286748064098575E-2</v>
      </c>
      <c r="B390" s="88">
        <f>IF(Sample7!K396&gt;0,Sample7!K396, )</f>
        <v>2.286748064098575E-2</v>
      </c>
      <c r="C390" s="88">
        <f>IF(Sample7!L396&gt;0,Sample7!L396,"")</f>
        <v>0.6901369692857654</v>
      </c>
      <c r="D390" s="88" t="str">
        <f>IF(Sample7!M396&gt;0,Sample7!M396,)</f>
        <v/>
      </c>
      <c r="E390" s="162">
        <f t="shared" si="99"/>
        <v>0.42286748064098578</v>
      </c>
      <c r="F390" s="162">
        <f t="shared" si="100"/>
        <v>2.2346446219552354E-2</v>
      </c>
      <c r="G390" s="162">
        <f t="shared" si="101"/>
        <v>4.3601288165672283E-4</v>
      </c>
      <c r="H390" s="162">
        <f t="shared" si="102"/>
        <v>8.5021539776672372E-5</v>
      </c>
      <c r="I390" s="162">
        <f t="shared" si="103"/>
        <v>2.2782459101209077E-2</v>
      </c>
      <c r="J390" s="162">
        <f t="shared" si="109"/>
        <v>8.5021539776672372E-5</v>
      </c>
      <c r="K390" s="162">
        <f t="shared" si="104"/>
        <v>1.9739195267434901E-6</v>
      </c>
      <c r="L390" s="59">
        <f t="shared" si="105"/>
        <v>0</v>
      </c>
      <c r="M390" s="162">
        <f t="shared" si="110"/>
        <v>0.68916221544152811</v>
      </c>
      <c r="N390" s="99">
        <f t="shared" si="106"/>
        <v>9.5014505685536731E-7</v>
      </c>
      <c r="O390" s="100">
        <f t="shared" si="111"/>
        <v>1.4087178410456205E-4</v>
      </c>
      <c r="P390" s="100">
        <f t="shared" si="112"/>
        <v>3.1192497914849737E-9</v>
      </c>
      <c r="Q390" s="11">
        <v>388</v>
      </c>
      <c r="R390" s="9">
        <f t="shared" si="107"/>
        <v>0.68911005931927394</v>
      </c>
    </row>
    <row r="391" spans="1:18" x14ac:dyDescent="0.25">
      <c r="A391" s="9">
        <f t="shared" si="108"/>
        <v>-2.286748064098575E-2</v>
      </c>
      <c r="B391" s="88">
        <f>IF(Sample7!K397&gt;0,Sample7!K397, )</f>
        <v>2.286748064098575E-2</v>
      </c>
      <c r="C391" s="88">
        <f>IF(Sample7!L397&gt;0,Sample7!L397,"")</f>
        <v>0.6901369692857654</v>
      </c>
      <c r="D391" s="88" t="str">
        <f>IF(Sample7!M397&gt;0,Sample7!M397,)</f>
        <v/>
      </c>
      <c r="E391" s="162">
        <f t="shared" si="99"/>
        <v>0.42286748064098578</v>
      </c>
      <c r="F391" s="162">
        <f t="shared" si="100"/>
        <v>2.2346446219552354E-2</v>
      </c>
      <c r="G391" s="162">
        <f t="shared" si="101"/>
        <v>4.3601288165672283E-4</v>
      </c>
      <c r="H391" s="162">
        <f t="shared" si="102"/>
        <v>8.5021539776672372E-5</v>
      </c>
      <c r="I391" s="162">
        <f t="shared" si="103"/>
        <v>2.2782459101209077E-2</v>
      </c>
      <c r="J391" s="162">
        <f t="shared" si="109"/>
        <v>8.5021539776672372E-5</v>
      </c>
      <c r="K391" s="162">
        <f t="shared" si="104"/>
        <v>1.9739195267434901E-6</v>
      </c>
      <c r="L391" s="59">
        <f t="shared" si="105"/>
        <v>0</v>
      </c>
      <c r="M391" s="162">
        <f t="shared" si="110"/>
        <v>0.68916221544152811</v>
      </c>
      <c r="N391" s="99">
        <f t="shared" si="106"/>
        <v>9.5014505685536731E-7</v>
      </c>
      <c r="O391" s="100">
        <f t="shared" si="111"/>
        <v>1.4087178410456205E-4</v>
      </c>
      <c r="P391" s="100">
        <f t="shared" si="112"/>
        <v>3.1192497914849737E-9</v>
      </c>
      <c r="Q391" s="11">
        <v>389</v>
      </c>
      <c r="R391" s="9">
        <f t="shared" si="107"/>
        <v>0.68911005931927394</v>
      </c>
    </row>
    <row r="392" spans="1:18" x14ac:dyDescent="0.25">
      <c r="A392" s="9">
        <f t="shared" si="108"/>
        <v>-2.286748064098575E-2</v>
      </c>
      <c r="B392" s="88">
        <f>IF(Sample7!K398&gt;0,Sample7!K398, )</f>
        <v>2.286748064098575E-2</v>
      </c>
      <c r="C392" s="88">
        <f>IF(Sample7!L398&gt;0,Sample7!L398,"")</f>
        <v>0.68987638868204004</v>
      </c>
      <c r="D392" s="88" t="str">
        <f>IF(Sample7!M398&gt;0,Sample7!M398,)</f>
        <v/>
      </c>
      <c r="E392" s="162">
        <f t="shared" si="99"/>
        <v>0.42286748064098578</v>
      </c>
      <c r="F392" s="162">
        <f t="shared" si="100"/>
        <v>2.2346446219552354E-2</v>
      </c>
      <c r="G392" s="162">
        <f t="shared" si="101"/>
        <v>4.3601288165672283E-4</v>
      </c>
      <c r="H392" s="162">
        <f t="shared" si="102"/>
        <v>8.5021539776672372E-5</v>
      </c>
      <c r="I392" s="162">
        <f t="shared" si="103"/>
        <v>2.2782459101209077E-2</v>
      </c>
      <c r="J392" s="162">
        <f t="shared" si="109"/>
        <v>8.5021539776672372E-5</v>
      </c>
      <c r="K392" s="162">
        <f t="shared" si="104"/>
        <v>1.9739195267434901E-6</v>
      </c>
      <c r="L392" s="59">
        <f t="shared" si="105"/>
        <v>0</v>
      </c>
      <c r="M392" s="162">
        <f t="shared" si="110"/>
        <v>0.68916221544152811</v>
      </c>
      <c r="N392" s="99">
        <f t="shared" si="106"/>
        <v>5.1004341746330864E-7</v>
      </c>
      <c r="O392" s="100">
        <f t="shared" si="111"/>
        <v>1.4087178410456205E-4</v>
      </c>
      <c r="P392" s="100">
        <f t="shared" si="112"/>
        <v>3.1192497914849737E-9</v>
      </c>
      <c r="Q392" s="11">
        <v>390</v>
      </c>
      <c r="R392" s="9">
        <f t="shared" si="107"/>
        <v>0.68911005931927394</v>
      </c>
    </row>
    <row r="393" spans="1:18" x14ac:dyDescent="0.25">
      <c r="A393" s="9">
        <f t="shared" si="108"/>
        <v>-2.286748064098575E-2</v>
      </c>
      <c r="B393" s="88">
        <f>IF(Sample7!K399&gt;0,Sample7!K399, )</f>
        <v>2.286748064098575E-2</v>
      </c>
      <c r="C393" s="88">
        <f>IF(Sample7!L399&gt;0,Sample7!L399,"")</f>
        <v>0.6901369692857654</v>
      </c>
      <c r="D393" s="88" t="str">
        <f>IF(Sample7!M399&gt;0,Sample7!M399,)</f>
        <v/>
      </c>
      <c r="E393" s="162">
        <f t="shared" si="99"/>
        <v>0.42286748064098578</v>
      </c>
      <c r="F393" s="162">
        <f t="shared" si="100"/>
        <v>2.2346446219552354E-2</v>
      </c>
      <c r="G393" s="162">
        <f t="shared" si="101"/>
        <v>4.3601288165672283E-4</v>
      </c>
      <c r="H393" s="162">
        <f t="shared" si="102"/>
        <v>8.5021539776672372E-5</v>
      </c>
      <c r="I393" s="162">
        <f t="shared" si="103"/>
        <v>2.2782459101209077E-2</v>
      </c>
      <c r="J393" s="162">
        <f t="shared" si="109"/>
        <v>8.5021539776672372E-5</v>
      </c>
      <c r="K393" s="162">
        <f t="shared" si="104"/>
        <v>1.9739195267434901E-6</v>
      </c>
      <c r="L393" s="59">
        <f t="shared" si="105"/>
        <v>0</v>
      </c>
      <c r="M393" s="162">
        <f t="shared" si="110"/>
        <v>0.68916221544152811</v>
      </c>
      <c r="N393" s="99">
        <f t="shared" si="106"/>
        <v>9.5014505685536731E-7</v>
      </c>
      <c r="O393" s="100">
        <f t="shared" si="111"/>
        <v>1.4087178410456205E-4</v>
      </c>
      <c r="P393" s="100">
        <f t="shared" si="112"/>
        <v>3.1192497914849737E-9</v>
      </c>
      <c r="Q393" s="11">
        <v>391</v>
      </c>
      <c r="R393" s="9">
        <f t="shared" si="107"/>
        <v>0.68911005931927394</v>
      </c>
    </row>
    <row r="394" spans="1:18" x14ac:dyDescent="0.25">
      <c r="A394" s="9">
        <f t="shared" si="108"/>
        <v>-2.286748064098575E-2</v>
      </c>
      <c r="B394" s="88">
        <f>IF(Sample7!K400&gt;0,Sample7!K400, )</f>
        <v>2.286748064098575E-2</v>
      </c>
      <c r="C394" s="88">
        <f>IF(Sample7!L400&gt;0,Sample7!L400,"")</f>
        <v>0.69001320396815924</v>
      </c>
      <c r="D394" s="88" t="str">
        <f>IF(Sample7!M400&gt;0,Sample7!M400,)</f>
        <v/>
      </c>
      <c r="E394" s="162">
        <f t="shared" si="99"/>
        <v>0.42286748064098578</v>
      </c>
      <c r="F394" s="162">
        <f t="shared" si="100"/>
        <v>2.2346446219552354E-2</v>
      </c>
      <c r="G394" s="162">
        <f t="shared" si="101"/>
        <v>4.3601288165672283E-4</v>
      </c>
      <c r="H394" s="162">
        <f t="shared" si="102"/>
        <v>8.5021539776672372E-5</v>
      </c>
      <c r="I394" s="162">
        <f t="shared" si="103"/>
        <v>2.2782459101209077E-2</v>
      </c>
      <c r="J394" s="162">
        <f t="shared" si="109"/>
        <v>8.5021539776672372E-5</v>
      </c>
      <c r="K394" s="162">
        <f t="shared" si="104"/>
        <v>1.9739195267434901E-6</v>
      </c>
      <c r="L394" s="59">
        <f t="shared" si="105"/>
        <v>0</v>
      </c>
      <c r="M394" s="162">
        <f t="shared" si="110"/>
        <v>0.68916221544152811</v>
      </c>
      <c r="N394" s="99">
        <f t="shared" si="106"/>
        <v>7.2418147245781221E-7</v>
      </c>
      <c r="O394" s="100">
        <f t="shared" si="111"/>
        <v>1.4087178410456205E-4</v>
      </c>
      <c r="P394" s="100">
        <f t="shared" si="112"/>
        <v>3.1192497914849737E-9</v>
      </c>
      <c r="Q394" s="11">
        <v>392</v>
      </c>
      <c r="R394" s="9">
        <f t="shared" si="107"/>
        <v>0.68911005931927394</v>
      </c>
    </row>
    <row r="395" spans="1:18" x14ac:dyDescent="0.25">
      <c r="A395" s="9">
        <f t="shared" si="108"/>
        <v>-2.286748064098575E-2</v>
      </c>
      <c r="B395" s="88">
        <f>IF(Sample7!K401&gt;0,Sample7!K401, )</f>
        <v>2.286748064098575E-2</v>
      </c>
      <c r="C395" s="88">
        <f>IF(Sample7!L401&gt;0,Sample7!L401,"")</f>
        <v>0.69012360933924677</v>
      </c>
      <c r="D395" s="88" t="str">
        <f>IF(Sample7!M401&gt;0,Sample7!M401,)</f>
        <v/>
      </c>
      <c r="E395" s="162">
        <f t="shared" si="99"/>
        <v>0.42286748064098578</v>
      </c>
      <c r="F395" s="162">
        <f t="shared" si="100"/>
        <v>2.2346446219552354E-2</v>
      </c>
      <c r="G395" s="162">
        <f t="shared" si="101"/>
        <v>4.3601288165672283E-4</v>
      </c>
      <c r="H395" s="162">
        <f t="shared" si="102"/>
        <v>8.5021539776672372E-5</v>
      </c>
      <c r="I395" s="162">
        <f t="shared" si="103"/>
        <v>2.2782459101209077E-2</v>
      </c>
      <c r="J395" s="162">
        <f t="shared" si="109"/>
        <v>8.5021539776672372E-5</v>
      </c>
      <c r="K395" s="162">
        <f t="shared" si="104"/>
        <v>1.9739195267434901E-6</v>
      </c>
      <c r="L395" s="59">
        <f t="shared" si="105"/>
        <v>0</v>
      </c>
      <c r="M395" s="162">
        <f t="shared" si="110"/>
        <v>0.68916221544152811</v>
      </c>
      <c r="N395" s="99">
        <f t="shared" si="106"/>
        <v>9.242782265706662E-7</v>
      </c>
      <c r="O395" s="100">
        <f t="shared" si="111"/>
        <v>1.4087178410456205E-4</v>
      </c>
      <c r="P395" s="100">
        <f t="shared" si="112"/>
        <v>3.1192497914849737E-9</v>
      </c>
      <c r="Q395" s="11">
        <v>393</v>
      </c>
      <c r="R395" s="9">
        <f t="shared" si="107"/>
        <v>0.68911005931927394</v>
      </c>
    </row>
    <row r="396" spans="1:18" x14ac:dyDescent="0.25">
      <c r="A396" s="9">
        <f t="shared" si="108"/>
        <v>-2.286748064098575E-2</v>
      </c>
      <c r="B396" s="88">
        <f>IF(Sample7!K402&gt;0,Sample7!K402, )</f>
        <v>2.286748064098575E-2</v>
      </c>
      <c r="C396" s="88">
        <f>IF(Sample7!L402&gt;0,Sample7!L402,"")</f>
        <v>0.69000012945955447</v>
      </c>
      <c r="D396" s="88" t="str">
        <f>IF(Sample7!M402&gt;0,Sample7!M402,)</f>
        <v/>
      </c>
      <c r="E396" s="162">
        <f t="shared" si="99"/>
        <v>0.42286748064098578</v>
      </c>
      <c r="F396" s="162">
        <f t="shared" si="100"/>
        <v>2.2346446219552354E-2</v>
      </c>
      <c r="G396" s="162">
        <f t="shared" si="101"/>
        <v>4.3601288165672283E-4</v>
      </c>
      <c r="H396" s="162">
        <f t="shared" si="102"/>
        <v>8.5021539776672372E-5</v>
      </c>
      <c r="I396" s="162">
        <f t="shared" si="103"/>
        <v>2.2782459101209077E-2</v>
      </c>
      <c r="J396" s="162">
        <f t="shared" si="109"/>
        <v>8.5021539776672372E-5</v>
      </c>
      <c r="K396" s="162">
        <f t="shared" si="104"/>
        <v>1.9739195267434901E-6</v>
      </c>
      <c r="L396" s="59">
        <f t="shared" si="105"/>
        <v>0</v>
      </c>
      <c r="M396" s="162">
        <f t="shared" si="110"/>
        <v>0.68916221544152811</v>
      </c>
      <c r="N396" s="99">
        <f t="shared" si="106"/>
        <v>7.0209990160506801E-7</v>
      </c>
      <c r="O396" s="100">
        <f t="shared" si="111"/>
        <v>1.4087178410456205E-4</v>
      </c>
      <c r="P396" s="100">
        <f t="shared" si="112"/>
        <v>3.1192497914849737E-9</v>
      </c>
      <c r="Q396" s="11">
        <v>394</v>
      </c>
      <c r="R396" s="9">
        <f t="shared" si="107"/>
        <v>0.68911005931927394</v>
      </c>
    </row>
    <row r="397" spans="1:18" x14ac:dyDescent="0.25">
      <c r="A397" s="9">
        <f t="shared" si="108"/>
        <v>-2.2943175710965772E-2</v>
      </c>
      <c r="B397" s="88">
        <f>IF(Sample7!K403&gt;0,Sample7!K403, )</f>
        <v>2.2943175710965772E-2</v>
      </c>
      <c r="C397" s="88">
        <f>IF(Sample7!L403&gt;0,Sample7!L403,"")</f>
        <v>0.6902604736538086</v>
      </c>
      <c r="D397" s="88" t="str">
        <f>IF(Sample7!M403&gt;0,Sample7!M403,)</f>
        <v/>
      </c>
      <c r="E397" s="162">
        <f t="shared" si="99"/>
        <v>0.42294317571096579</v>
      </c>
      <c r="F397" s="162">
        <f t="shared" si="100"/>
        <v>2.2420447001619701E-2</v>
      </c>
      <c r="G397" s="162">
        <f t="shared" si="101"/>
        <v>4.373989444526917E-4</v>
      </c>
      <c r="H397" s="162">
        <f t="shared" si="102"/>
        <v>8.5329764893379845E-5</v>
      </c>
      <c r="I397" s="162">
        <f t="shared" si="103"/>
        <v>2.2857845946072392E-2</v>
      </c>
      <c r="J397" s="162">
        <f t="shared" si="109"/>
        <v>8.5329764893379845E-5</v>
      </c>
      <c r="K397" s="162">
        <f t="shared" si="104"/>
        <v>1.9787340576311213E-6</v>
      </c>
      <c r="L397" s="59">
        <f t="shared" si="105"/>
        <v>0</v>
      </c>
      <c r="M397" s="162">
        <f t="shared" si="110"/>
        <v>0.68916275439397212</v>
      </c>
      <c r="N397" s="99">
        <f t="shared" si="106"/>
        <v>1.2049875734159553E-6</v>
      </c>
      <c r="O397" s="100">
        <f t="shared" si="111"/>
        <v>1.4112851681174899E-4</v>
      </c>
      <c r="P397" s="100">
        <f t="shared" si="112"/>
        <v>3.1135007156477044E-9</v>
      </c>
      <c r="Q397" s="11">
        <v>395</v>
      </c>
      <c r="R397" s="9">
        <f t="shared" si="107"/>
        <v>0.68911040919225752</v>
      </c>
    </row>
    <row r="398" spans="1:18" x14ac:dyDescent="0.25">
      <c r="A398" s="9">
        <f t="shared" si="108"/>
        <v>-2.2943175710965772E-2</v>
      </c>
      <c r="B398" s="88">
        <f>IF(Sample7!K404&gt;0,Sample7!K404, )</f>
        <v>2.2943175710965772E-2</v>
      </c>
      <c r="C398" s="88">
        <f>IF(Sample7!L404&gt;0,Sample7!L404,"")</f>
        <v>0.69000012945955447</v>
      </c>
      <c r="D398" s="88" t="str">
        <f>IF(Sample7!M404&gt;0,Sample7!M404,)</f>
        <v/>
      </c>
      <c r="E398" s="162">
        <f t="shared" si="99"/>
        <v>0.42294317571096579</v>
      </c>
      <c r="F398" s="162">
        <f t="shared" si="100"/>
        <v>2.2420447001619701E-2</v>
      </c>
      <c r="G398" s="162">
        <f t="shared" si="101"/>
        <v>4.373989444526917E-4</v>
      </c>
      <c r="H398" s="162">
        <f t="shared" si="102"/>
        <v>8.5329764893379845E-5</v>
      </c>
      <c r="I398" s="162">
        <f t="shared" si="103"/>
        <v>2.2857845946072392E-2</v>
      </c>
      <c r="J398" s="162">
        <f t="shared" si="109"/>
        <v>8.5329764893379845E-5</v>
      </c>
      <c r="K398" s="162">
        <f t="shared" si="104"/>
        <v>1.9787340576311213E-6</v>
      </c>
      <c r="L398" s="59">
        <f t="shared" si="105"/>
        <v>0</v>
      </c>
      <c r="M398" s="162">
        <f t="shared" si="110"/>
        <v>0.68916275439397212</v>
      </c>
      <c r="N398" s="99">
        <f t="shared" si="106"/>
        <v>7.01197000459039E-7</v>
      </c>
      <c r="O398" s="100">
        <f t="shared" si="111"/>
        <v>1.4112851681174899E-4</v>
      </c>
      <c r="P398" s="100">
        <f t="shared" si="112"/>
        <v>3.1135007156477044E-9</v>
      </c>
      <c r="Q398" s="11">
        <v>396</v>
      </c>
      <c r="R398" s="9">
        <f t="shared" si="107"/>
        <v>0.68911040919225752</v>
      </c>
    </row>
    <row r="399" spans="1:18" x14ac:dyDescent="0.25">
      <c r="A399" s="9">
        <f t="shared" si="108"/>
        <v>-2.2943175710965772E-2</v>
      </c>
      <c r="B399" s="88">
        <f>IF(Sample7!K405&gt;0,Sample7!K405, )</f>
        <v>2.2943175710965772E-2</v>
      </c>
      <c r="C399" s="88">
        <f>IF(Sample7!L405&gt;0,Sample7!L405,"")</f>
        <v>0.69001320396815924</v>
      </c>
      <c r="D399" s="88" t="str">
        <f>IF(Sample7!M405&gt;0,Sample7!M405,)</f>
        <v/>
      </c>
      <c r="E399" s="162">
        <f t="shared" si="99"/>
        <v>0.42294317571096579</v>
      </c>
      <c r="F399" s="162">
        <f t="shared" si="100"/>
        <v>2.2420447001619701E-2</v>
      </c>
      <c r="G399" s="162">
        <f t="shared" si="101"/>
        <v>4.373989444526917E-4</v>
      </c>
      <c r="H399" s="162">
        <f t="shared" si="102"/>
        <v>8.5329764893379845E-5</v>
      </c>
      <c r="I399" s="162">
        <f t="shared" si="103"/>
        <v>2.2857845946072392E-2</v>
      </c>
      <c r="J399" s="162">
        <f t="shared" si="109"/>
        <v>8.5329764893379845E-5</v>
      </c>
      <c r="K399" s="162">
        <f t="shared" si="104"/>
        <v>1.9787340576311213E-6</v>
      </c>
      <c r="L399" s="59">
        <f t="shared" si="105"/>
        <v>0</v>
      </c>
      <c r="M399" s="162">
        <f t="shared" si="110"/>
        <v>0.68916275439397212</v>
      </c>
      <c r="N399" s="99">
        <f t="shared" si="106"/>
        <v>7.2326447823504976E-7</v>
      </c>
      <c r="O399" s="100">
        <f t="shared" si="111"/>
        <v>1.4112851681174899E-4</v>
      </c>
      <c r="P399" s="100">
        <f t="shared" si="112"/>
        <v>3.1135007156477044E-9</v>
      </c>
      <c r="Q399" s="11">
        <v>397</v>
      </c>
      <c r="R399" s="9">
        <f t="shared" si="107"/>
        <v>0.68911040919225752</v>
      </c>
    </row>
    <row r="400" spans="1:18" x14ac:dyDescent="0.25">
      <c r="A400" s="9">
        <f t="shared" si="108"/>
        <v>-2.2943175710965772E-2</v>
      </c>
      <c r="B400" s="88">
        <f>IF(Sample7!K406&gt;0,Sample7!K406, )</f>
        <v>2.2943175710965772E-2</v>
      </c>
      <c r="C400" s="88">
        <f>IF(Sample7!L406&gt;0,Sample7!L406,"")</f>
        <v>0.6901369692857654</v>
      </c>
      <c r="D400" s="88" t="str">
        <f>IF(Sample7!M406&gt;0,Sample7!M406,)</f>
        <v/>
      </c>
      <c r="E400" s="162">
        <f t="shared" si="99"/>
        <v>0.42294317571096579</v>
      </c>
      <c r="F400" s="162">
        <f t="shared" si="100"/>
        <v>2.2420447001619701E-2</v>
      </c>
      <c r="G400" s="162">
        <f t="shared" si="101"/>
        <v>4.373989444526917E-4</v>
      </c>
      <c r="H400" s="162">
        <f t="shared" si="102"/>
        <v>8.5329764893379845E-5</v>
      </c>
      <c r="I400" s="162">
        <f t="shared" si="103"/>
        <v>2.2857845946072392E-2</v>
      </c>
      <c r="J400" s="162">
        <f t="shared" si="109"/>
        <v>8.5329764893379845E-5</v>
      </c>
      <c r="K400" s="162">
        <f t="shared" si="104"/>
        <v>1.9787340576311213E-6</v>
      </c>
      <c r="L400" s="59">
        <f t="shared" si="105"/>
        <v>0</v>
      </c>
      <c r="M400" s="162">
        <f t="shared" si="110"/>
        <v>0.68916275439397212</v>
      </c>
      <c r="N400" s="99">
        <f t="shared" si="106"/>
        <v>9.4909465539179057E-7</v>
      </c>
      <c r="O400" s="100">
        <f t="shared" si="111"/>
        <v>1.4112851681174899E-4</v>
      </c>
      <c r="P400" s="100">
        <f t="shared" si="112"/>
        <v>3.1135007156477044E-9</v>
      </c>
      <c r="Q400" s="11">
        <v>398</v>
      </c>
      <c r="R400" s="9">
        <f t="shared" si="107"/>
        <v>0.68911040919225752</v>
      </c>
    </row>
    <row r="401" spans="1:18" x14ac:dyDescent="0.25">
      <c r="A401" s="9">
        <f t="shared" si="108"/>
        <v>-2.2943175710965772E-2</v>
      </c>
      <c r="B401" s="88">
        <f>IF(Sample7!K407&gt;0,Sample7!K407, )</f>
        <v>2.2943175710965772E-2</v>
      </c>
      <c r="C401" s="88">
        <f>IF(Sample7!L407&gt;0,Sample7!L407,"")</f>
        <v>0.69000012945955447</v>
      </c>
      <c r="D401" s="88" t="str">
        <f>IF(Sample7!M407&gt;0,Sample7!M407,)</f>
        <v/>
      </c>
      <c r="E401" s="162">
        <f t="shared" si="99"/>
        <v>0.42294317571096579</v>
      </c>
      <c r="F401" s="162">
        <f t="shared" si="100"/>
        <v>2.2420447001619701E-2</v>
      </c>
      <c r="G401" s="162">
        <f t="shared" si="101"/>
        <v>4.373989444526917E-4</v>
      </c>
      <c r="H401" s="162">
        <f t="shared" si="102"/>
        <v>8.5329764893379845E-5</v>
      </c>
      <c r="I401" s="162">
        <f t="shared" si="103"/>
        <v>2.2857845946072392E-2</v>
      </c>
      <c r="J401" s="162">
        <f t="shared" si="109"/>
        <v>8.5329764893379845E-5</v>
      </c>
      <c r="K401" s="162">
        <f t="shared" si="104"/>
        <v>1.9787340576311213E-6</v>
      </c>
      <c r="L401" s="59">
        <f t="shared" si="105"/>
        <v>0</v>
      </c>
      <c r="M401" s="162">
        <f t="shared" si="110"/>
        <v>0.68916275439397212</v>
      </c>
      <c r="N401" s="99">
        <f t="shared" si="106"/>
        <v>7.01197000459039E-7</v>
      </c>
      <c r="O401" s="100">
        <f t="shared" si="111"/>
        <v>1.4112851681174899E-4</v>
      </c>
      <c r="P401" s="100">
        <f t="shared" si="112"/>
        <v>3.1135007156477044E-9</v>
      </c>
      <c r="Q401" s="11">
        <v>399</v>
      </c>
      <c r="R401" s="9">
        <f t="shared" si="107"/>
        <v>0.68911040919225752</v>
      </c>
    </row>
    <row r="402" spans="1:18" x14ac:dyDescent="0.25">
      <c r="A402" s="9">
        <f t="shared" si="108"/>
        <v>-2.2943175710965772E-2</v>
      </c>
      <c r="B402" s="88">
        <f>IF(Sample7!K408&gt;0,Sample7!K408, )</f>
        <v>2.2943175710965772E-2</v>
      </c>
      <c r="C402" s="88">
        <f>IF(Sample7!L408&gt;0,Sample7!L408,"")</f>
        <v>0.69000012945955447</v>
      </c>
      <c r="D402" s="88" t="str">
        <f>IF(Sample7!M408&gt;0,Sample7!M408,)</f>
        <v/>
      </c>
      <c r="E402" s="162">
        <f t="shared" si="99"/>
        <v>0.42294317571096579</v>
      </c>
      <c r="F402" s="162">
        <f t="shared" si="100"/>
        <v>2.2420447001619701E-2</v>
      </c>
      <c r="G402" s="162">
        <f t="shared" si="101"/>
        <v>4.373989444526917E-4</v>
      </c>
      <c r="H402" s="162">
        <f t="shared" si="102"/>
        <v>8.5329764893379845E-5</v>
      </c>
      <c r="I402" s="162">
        <f t="shared" si="103"/>
        <v>2.2857845946072392E-2</v>
      </c>
      <c r="J402" s="162">
        <f t="shared" si="109"/>
        <v>8.5329764893379845E-5</v>
      </c>
      <c r="K402" s="162">
        <f t="shared" si="104"/>
        <v>1.9787340576311213E-6</v>
      </c>
      <c r="L402" s="59">
        <f t="shared" si="105"/>
        <v>0</v>
      </c>
      <c r="M402" s="162">
        <f t="shared" si="110"/>
        <v>0.68916275439397212</v>
      </c>
      <c r="N402" s="99">
        <f t="shared" si="106"/>
        <v>7.01197000459039E-7</v>
      </c>
      <c r="O402" s="100">
        <f t="shared" si="111"/>
        <v>1.4112851681174899E-4</v>
      </c>
      <c r="P402" s="100">
        <f t="shared" si="112"/>
        <v>3.1135007156477044E-9</v>
      </c>
      <c r="Q402" s="11">
        <v>400</v>
      </c>
      <c r="R402" s="9">
        <f t="shared" si="107"/>
        <v>0.68911040919225752</v>
      </c>
    </row>
    <row r="403" spans="1:18" x14ac:dyDescent="0.25">
      <c r="A403" s="9">
        <f t="shared" si="108"/>
        <v>-2.2943175710965772E-2</v>
      </c>
      <c r="B403" s="88">
        <f>IF(Sample7!K409&gt;0,Sample7!K409, )</f>
        <v>2.2943175710965772E-2</v>
      </c>
      <c r="C403" s="88">
        <f>IF(Sample7!L409&gt;0,Sample7!L409,"")</f>
        <v>0.690384261144395</v>
      </c>
      <c r="D403" s="88" t="str">
        <f>IF(Sample7!M409&gt;0,Sample7!M409,)</f>
        <v/>
      </c>
      <c r="E403" s="162">
        <f t="shared" si="99"/>
        <v>0.42294317571096579</v>
      </c>
      <c r="F403" s="162">
        <f t="shared" si="100"/>
        <v>2.2420447001619701E-2</v>
      </c>
      <c r="G403" s="162">
        <f t="shared" si="101"/>
        <v>4.373989444526917E-4</v>
      </c>
      <c r="H403" s="162">
        <f t="shared" si="102"/>
        <v>8.5329764893379845E-5</v>
      </c>
      <c r="I403" s="162">
        <f t="shared" si="103"/>
        <v>2.2857845946072392E-2</v>
      </c>
      <c r="J403" s="162">
        <f t="shared" si="109"/>
        <v>8.5329764893379845E-5</v>
      </c>
      <c r="K403" s="162">
        <f t="shared" si="104"/>
        <v>1.9787340576311213E-6</v>
      </c>
      <c r="L403" s="59">
        <f t="shared" si="105"/>
        <v>0</v>
      </c>
      <c r="M403" s="162">
        <f t="shared" si="110"/>
        <v>0.68916275439397212</v>
      </c>
      <c r="N403" s="99">
        <f t="shared" si="106"/>
        <v>1.4920787413286489E-6</v>
      </c>
      <c r="O403" s="100">
        <f t="shared" si="111"/>
        <v>1.4112851681174899E-4</v>
      </c>
      <c r="P403" s="100">
        <f t="shared" si="112"/>
        <v>3.1135007156477044E-9</v>
      </c>
      <c r="Q403" s="11">
        <v>401</v>
      </c>
      <c r="R403" s="9">
        <f t="shared" si="107"/>
        <v>0.68911040919225752</v>
      </c>
    </row>
    <row r="404" spans="1:18" x14ac:dyDescent="0.25">
      <c r="A404" s="9">
        <f t="shared" si="108"/>
        <v>-2.2943175710965772E-2</v>
      </c>
      <c r="B404" s="88">
        <f>IF(Sample7!K410&gt;0,Sample7!K410, )</f>
        <v>2.2943175710965772E-2</v>
      </c>
      <c r="C404" s="88">
        <f>IF(Sample7!L410&gt;0,Sample7!L410,"")</f>
        <v>0.69001320396815924</v>
      </c>
      <c r="D404" s="88" t="str">
        <f>IF(Sample7!M410&gt;0,Sample7!M410,)</f>
        <v/>
      </c>
      <c r="E404" s="162">
        <f t="shared" si="99"/>
        <v>0.42294317571096579</v>
      </c>
      <c r="F404" s="162">
        <f t="shared" si="100"/>
        <v>2.2420447001619701E-2</v>
      </c>
      <c r="G404" s="162">
        <f t="shared" si="101"/>
        <v>4.373989444526917E-4</v>
      </c>
      <c r="H404" s="162">
        <f t="shared" si="102"/>
        <v>8.5329764893379845E-5</v>
      </c>
      <c r="I404" s="162">
        <f t="shared" si="103"/>
        <v>2.2857845946072392E-2</v>
      </c>
      <c r="J404" s="162">
        <f t="shared" si="109"/>
        <v>8.5329764893379845E-5</v>
      </c>
      <c r="K404" s="162">
        <f t="shared" si="104"/>
        <v>1.9787340576311213E-6</v>
      </c>
      <c r="L404" s="59">
        <f t="shared" si="105"/>
        <v>0</v>
      </c>
      <c r="M404" s="162">
        <f t="shared" si="110"/>
        <v>0.68916275439397212</v>
      </c>
      <c r="N404" s="99">
        <f t="shared" si="106"/>
        <v>7.2326447823504976E-7</v>
      </c>
      <c r="O404" s="100">
        <f t="shared" si="111"/>
        <v>1.4112851681174899E-4</v>
      </c>
      <c r="P404" s="100">
        <f t="shared" si="112"/>
        <v>3.1135007156477044E-9</v>
      </c>
      <c r="Q404" s="11">
        <v>402</v>
      </c>
      <c r="R404" s="9">
        <f t="shared" si="107"/>
        <v>0.68911040919225752</v>
      </c>
    </row>
    <row r="405" spans="1:18" x14ac:dyDescent="0.25">
      <c r="A405" s="9">
        <f t="shared" si="108"/>
        <v>-2.2943175710965772E-2</v>
      </c>
      <c r="B405" s="88">
        <f>IF(Sample7!K411&gt;0,Sample7!K411, )</f>
        <v>2.2943175710965772E-2</v>
      </c>
      <c r="C405" s="88">
        <f>IF(Sample7!L411&gt;0,Sample7!L411,"")</f>
        <v>0.69012360933924677</v>
      </c>
      <c r="D405" s="88" t="str">
        <f>IF(Sample7!M411&gt;0,Sample7!M411,)</f>
        <v/>
      </c>
      <c r="E405" s="162">
        <f t="shared" si="99"/>
        <v>0.42294317571096579</v>
      </c>
      <c r="F405" s="162">
        <f t="shared" si="100"/>
        <v>2.2420447001619701E-2</v>
      </c>
      <c r="G405" s="162">
        <f t="shared" si="101"/>
        <v>4.373989444526917E-4</v>
      </c>
      <c r="H405" s="162">
        <f t="shared" si="102"/>
        <v>8.5329764893379845E-5</v>
      </c>
      <c r="I405" s="162">
        <f t="shared" si="103"/>
        <v>2.2857845946072392E-2</v>
      </c>
      <c r="J405" s="162">
        <f t="shared" si="109"/>
        <v>8.5329764893379845E-5</v>
      </c>
      <c r="K405" s="162">
        <f t="shared" si="104"/>
        <v>1.9787340576311213E-6</v>
      </c>
      <c r="L405" s="59">
        <f t="shared" si="105"/>
        <v>0</v>
      </c>
      <c r="M405" s="162">
        <f t="shared" si="110"/>
        <v>0.68916275439397212</v>
      </c>
      <c r="N405" s="99">
        <f t="shared" si="106"/>
        <v>9.2324222585874548E-7</v>
      </c>
      <c r="O405" s="100">
        <f t="shared" si="111"/>
        <v>1.4112851681174899E-4</v>
      </c>
      <c r="P405" s="100">
        <f t="shared" si="112"/>
        <v>3.1135007156477044E-9</v>
      </c>
      <c r="Q405" s="11">
        <v>403</v>
      </c>
      <c r="R405" s="9">
        <f t="shared" si="107"/>
        <v>0.68911040919225752</v>
      </c>
    </row>
    <row r="406" spans="1:18" x14ac:dyDescent="0.25">
      <c r="A406" s="9">
        <f t="shared" si="108"/>
        <v>-2.3018870780946013E-2</v>
      </c>
      <c r="B406" s="88">
        <f>IF(Sample7!K412&gt;0,Sample7!K412, )</f>
        <v>2.3018870780946013E-2</v>
      </c>
      <c r="C406" s="88">
        <f>IF(Sample7!L412&gt;0,Sample7!L412,"")</f>
        <v>0.69024737228534483</v>
      </c>
      <c r="D406" s="88" t="str">
        <f>IF(Sample7!M412&gt;0,Sample7!M412,)</f>
        <v/>
      </c>
      <c r="E406" s="162">
        <f t="shared" si="99"/>
        <v>0.42301887078094602</v>
      </c>
      <c r="F406" s="162">
        <f t="shared" si="100"/>
        <v>2.2494443228397873E-2</v>
      </c>
      <c r="G406" s="162">
        <f t="shared" si="101"/>
        <v>4.3878936894557741E-4</v>
      </c>
      <c r="H406" s="162">
        <f t="shared" si="102"/>
        <v>8.5638183602562701E-5</v>
      </c>
      <c r="I406" s="162">
        <f t="shared" si="103"/>
        <v>2.293323259734345E-2</v>
      </c>
      <c r="J406" s="162">
        <f t="shared" si="109"/>
        <v>8.5638183602562701E-5</v>
      </c>
      <c r="K406" s="162">
        <f t="shared" si="104"/>
        <v>1.9835603311335883E-6</v>
      </c>
      <c r="L406" s="59">
        <f t="shared" si="105"/>
        <v>0</v>
      </c>
      <c r="M406" s="162">
        <f t="shared" si="110"/>
        <v>0.68916329456616388</v>
      </c>
      <c r="N406" s="99">
        <f t="shared" si="106"/>
        <v>1.1752245012245785E-6</v>
      </c>
      <c r="O406" s="100">
        <f t="shared" si="111"/>
        <v>1.4138571660661422E-4</v>
      </c>
      <c r="P406" s="100">
        <f t="shared" si="112"/>
        <v>3.1077874360378134E-9</v>
      </c>
      <c r="Q406" s="11">
        <v>404</v>
      </c>
      <c r="R406" s="9">
        <f t="shared" si="107"/>
        <v>0.68911076016623019</v>
      </c>
    </row>
    <row r="407" spans="1:18" x14ac:dyDescent="0.25">
      <c r="A407" s="9">
        <f t="shared" si="108"/>
        <v>-2.3018870780946013E-2</v>
      </c>
      <c r="B407" s="88">
        <f>IF(Sample7!K413&gt;0,Sample7!K413, )</f>
        <v>2.3018870780946013E-2</v>
      </c>
      <c r="C407" s="88">
        <f>IF(Sample7!L413&gt;0,Sample7!L413,"")</f>
        <v>0.69024737228534483</v>
      </c>
      <c r="D407" s="88" t="str">
        <f>IF(Sample7!M413&gt;0,Sample7!M413,)</f>
        <v/>
      </c>
      <c r="E407" s="162">
        <f t="shared" si="99"/>
        <v>0.42301887078094602</v>
      </c>
      <c r="F407" s="162">
        <f t="shared" si="100"/>
        <v>2.2494443228397873E-2</v>
      </c>
      <c r="G407" s="162">
        <f t="shared" si="101"/>
        <v>4.3878936894557741E-4</v>
      </c>
      <c r="H407" s="162">
        <f t="shared" si="102"/>
        <v>8.5638183602562701E-5</v>
      </c>
      <c r="I407" s="162">
        <f t="shared" si="103"/>
        <v>2.293323259734345E-2</v>
      </c>
      <c r="J407" s="162">
        <f t="shared" si="109"/>
        <v>8.5638183602562701E-5</v>
      </c>
      <c r="K407" s="162">
        <f t="shared" si="104"/>
        <v>1.9835603311335883E-6</v>
      </c>
      <c r="L407" s="59">
        <f t="shared" si="105"/>
        <v>0</v>
      </c>
      <c r="M407" s="162">
        <f t="shared" si="110"/>
        <v>0.68916329456616388</v>
      </c>
      <c r="N407" s="99">
        <f t="shared" si="106"/>
        <v>1.1752245012245785E-6</v>
      </c>
      <c r="O407" s="100">
        <f t="shared" si="111"/>
        <v>1.4138571660661422E-4</v>
      </c>
      <c r="P407" s="100">
        <f t="shared" si="112"/>
        <v>3.1077874360378134E-9</v>
      </c>
      <c r="Q407" s="11">
        <v>405</v>
      </c>
      <c r="R407" s="9">
        <f t="shared" si="107"/>
        <v>0.68911076016623019</v>
      </c>
    </row>
    <row r="408" spans="1:18" x14ac:dyDescent="0.25">
      <c r="A408" s="9">
        <f t="shared" si="108"/>
        <v>-2.3018870780946013E-2</v>
      </c>
      <c r="B408" s="88">
        <f>IF(Sample7!K414&gt;0,Sample7!K414, )</f>
        <v>2.3018870780946013E-2</v>
      </c>
      <c r="C408" s="88">
        <f>IF(Sample7!L414&gt;0,Sample7!L414,"")</f>
        <v>0.69000012945955447</v>
      </c>
      <c r="D408" s="88" t="str">
        <f>IF(Sample7!M414&gt;0,Sample7!M414,)</f>
        <v/>
      </c>
      <c r="E408" s="162">
        <f t="shared" si="99"/>
        <v>0.42301887078094602</v>
      </c>
      <c r="F408" s="162">
        <f t="shared" si="100"/>
        <v>2.2494443228397873E-2</v>
      </c>
      <c r="G408" s="162">
        <f t="shared" si="101"/>
        <v>4.3878936894557741E-4</v>
      </c>
      <c r="H408" s="162">
        <f t="shared" si="102"/>
        <v>8.5638183602562701E-5</v>
      </c>
      <c r="I408" s="162">
        <f t="shared" si="103"/>
        <v>2.293323259734345E-2</v>
      </c>
      <c r="J408" s="162">
        <f t="shared" si="109"/>
        <v>8.5638183602562701E-5</v>
      </c>
      <c r="K408" s="162">
        <f t="shared" si="104"/>
        <v>1.9835603311335883E-6</v>
      </c>
      <c r="L408" s="59">
        <f t="shared" si="105"/>
        <v>0</v>
      </c>
      <c r="M408" s="162">
        <f t="shared" si="110"/>
        <v>0.68916329456616388</v>
      </c>
      <c r="N408" s="99">
        <f t="shared" si="106"/>
        <v>7.0029263879604386E-7</v>
      </c>
      <c r="O408" s="100">
        <f t="shared" si="111"/>
        <v>1.4138571660661422E-4</v>
      </c>
      <c r="P408" s="100">
        <f t="shared" si="112"/>
        <v>3.1077874360378134E-9</v>
      </c>
      <c r="Q408" s="11">
        <v>406</v>
      </c>
      <c r="R408" s="9">
        <f t="shared" si="107"/>
        <v>0.68911076016623019</v>
      </c>
    </row>
    <row r="409" spans="1:18" x14ac:dyDescent="0.25">
      <c r="A409" s="9">
        <f t="shared" si="108"/>
        <v>-2.3018870780946013E-2</v>
      </c>
      <c r="B409" s="88">
        <f>IF(Sample7!K415&gt;0,Sample7!K415, )</f>
        <v>2.3018870780946013E-2</v>
      </c>
      <c r="C409" s="88">
        <f>IF(Sample7!L415&gt;0,Sample7!L415,"")</f>
        <v>0.69000012945955447</v>
      </c>
      <c r="D409" s="88" t="str">
        <f>IF(Sample7!M415&gt;0,Sample7!M415,)</f>
        <v/>
      </c>
      <c r="E409" s="162">
        <f t="shared" si="99"/>
        <v>0.42301887078094602</v>
      </c>
      <c r="F409" s="162">
        <f t="shared" si="100"/>
        <v>2.2494443228397873E-2</v>
      </c>
      <c r="G409" s="162">
        <f t="shared" si="101"/>
        <v>4.3878936894557741E-4</v>
      </c>
      <c r="H409" s="162">
        <f t="shared" si="102"/>
        <v>8.5638183602562701E-5</v>
      </c>
      <c r="I409" s="162">
        <f t="shared" si="103"/>
        <v>2.293323259734345E-2</v>
      </c>
      <c r="J409" s="162">
        <f t="shared" si="109"/>
        <v>8.5638183602562701E-5</v>
      </c>
      <c r="K409" s="162">
        <f t="shared" si="104"/>
        <v>1.9835603311335883E-6</v>
      </c>
      <c r="L409" s="59">
        <f t="shared" si="105"/>
        <v>0</v>
      </c>
      <c r="M409" s="162">
        <f t="shared" si="110"/>
        <v>0.68916329456616388</v>
      </c>
      <c r="N409" s="99">
        <f t="shared" si="106"/>
        <v>7.0029263879604386E-7</v>
      </c>
      <c r="O409" s="100">
        <f t="shared" si="111"/>
        <v>1.4138571660661422E-4</v>
      </c>
      <c r="P409" s="100">
        <f t="shared" si="112"/>
        <v>3.1077874360378134E-9</v>
      </c>
      <c r="Q409" s="11">
        <v>407</v>
      </c>
      <c r="R409" s="9">
        <f t="shared" si="107"/>
        <v>0.68911076016623019</v>
      </c>
    </row>
    <row r="410" spans="1:18" x14ac:dyDescent="0.25">
      <c r="A410" s="9">
        <f t="shared" si="108"/>
        <v>-2.3018870780946013E-2</v>
      </c>
      <c r="B410" s="88">
        <f>IF(Sample7!K416&gt;0,Sample7!K416, )</f>
        <v>2.3018870780946013E-2</v>
      </c>
      <c r="C410" s="88">
        <f>IF(Sample7!L416&gt;0,Sample7!L416,"")</f>
        <v>0.6901369692857654</v>
      </c>
      <c r="D410" s="88" t="str">
        <f>IF(Sample7!M416&gt;0,Sample7!M416,)</f>
        <v/>
      </c>
      <c r="E410" s="162">
        <f t="shared" si="99"/>
        <v>0.42301887078094602</v>
      </c>
      <c r="F410" s="162">
        <f t="shared" si="100"/>
        <v>2.2494443228397873E-2</v>
      </c>
      <c r="G410" s="162">
        <f t="shared" si="101"/>
        <v>4.3878936894557741E-4</v>
      </c>
      <c r="H410" s="162">
        <f t="shared" si="102"/>
        <v>8.5638183602562701E-5</v>
      </c>
      <c r="I410" s="162">
        <f t="shared" si="103"/>
        <v>2.293323259734345E-2</v>
      </c>
      <c r="J410" s="162">
        <f t="shared" si="109"/>
        <v>8.5638183602562701E-5</v>
      </c>
      <c r="K410" s="162">
        <f t="shared" si="104"/>
        <v>1.9835603311335883E-6</v>
      </c>
      <c r="L410" s="59">
        <f t="shared" si="105"/>
        <v>0</v>
      </c>
      <c r="M410" s="162">
        <f t="shared" si="110"/>
        <v>0.68916329456616388</v>
      </c>
      <c r="N410" s="99">
        <f t="shared" si="106"/>
        <v>9.4804245959110823E-7</v>
      </c>
      <c r="O410" s="100">
        <f t="shared" si="111"/>
        <v>1.4138571660661422E-4</v>
      </c>
      <c r="P410" s="100">
        <f t="shared" si="112"/>
        <v>3.1077874360378134E-9</v>
      </c>
      <c r="Q410" s="11">
        <v>408</v>
      </c>
      <c r="R410" s="9">
        <f t="shared" si="107"/>
        <v>0.68911076016623019</v>
      </c>
    </row>
    <row r="411" spans="1:18" x14ac:dyDescent="0.25">
      <c r="A411" s="9">
        <f t="shared" si="108"/>
        <v>-2.3018870780946013E-2</v>
      </c>
      <c r="B411" s="88">
        <f>IF(Sample7!K417&gt;0,Sample7!K417, )</f>
        <v>2.3018870780946013E-2</v>
      </c>
      <c r="C411" s="88">
        <f>IF(Sample7!L417&gt;0,Sample7!L417,"")</f>
        <v>0.6902604736538086</v>
      </c>
      <c r="D411" s="88" t="str">
        <f>IF(Sample7!M417&gt;0,Sample7!M417,)</f>
        <v/>
      </c>
      <c r="E411" s="162">
        <f t="shared" si="99"/>
        <v>0.42301887078094602</v>
      </c>
      <c r="F411" s="162">
        <f t="shared" si="100"/>
        <v>2.2494443228397873E-2</v>
      </c>
      <c r="G411" s="162">
        <f t="shared" si="101"/>
        <v>4.3878936894557741E-4</v>
      </c>
      <c r="H411" s="162">
        <f t="shared" si="102"/>
        <v>8.5638183602562701E-5</v>
      </c>
      <c r="I411" s="162">
        <f t="shared" si="103"/>
        <v>2.293323259734345E-2</v>
      </c>
      <c r="J411" s="162">
        <f t="shared" si="109"/>
        <v>8.5638183602562701E-5</v>
      </c>
      <c r="K411" s="162">
        <f t="shared" si="104"/>
        <v>1.9835603311335883E-6</v>
      </c>
      <c r="L411" s="59">
        <f t="shared" si="105"/>
        <v>0</v>
      </c>
      <c r="M411" s="162">
        <f t="shared" si="110"/>
        <v>0.68916329456616388</v>
      </c>
      <c r="N411" s="99">
        <f t="shared" si="106"/>
        <v>1.2038019503649188E-6</v>
      </c>
      <c r="O411" s="100">
        <f t="shared" si="111"/>
        <v>1.4138571660661422E-4</v>
      </c>
      <c r="P411" s="100">
        <f t="shared" si="112"/>
        <v>3.1077874360378134E-9</v>
      </c>
      <c r="Q411" s="11">
        <v>409</v>
      </c>
      <c r="R411" s="9">
        <f t="shared" si="107"/>
        <v>0.68911076016623019</v>
      </c>
    </row>
    <row r="412" spans="1:18" x14ac:dyDescent="0.25">
      <c r="A412" s="9">
        <f t="shared" si="108"/>
        <v>-2.3018870780946013E-2</v>
      </c>
      <c r="B412" s="88">
        <f>IF(Sample7!K418&gt;0,Sample7!K418, )</f>
        <v>2.3018870780946013E-2</v>
      </c>
      <c r="C412" s="88">
        <f>IF(Sample7!L418&gt;0,Sample7!L418,"")</f>
        <v>0.6902604736538086</v>
      </c>
      <c r="D412" s="88" t="str">
        <f>IF(Sample7!M418&gt;0,Sample7!M418,)</f>
        <v/>
      </c>
      <c r="E412" s="162">
        <f t="shared" si="99"/>
        <v>0.42301887078094602</v>
      </c>
      <c r="F412" s="162">
        <f t="shared" si="100"/>
        <v>2.2494443228397873E-2</v>
      </c>
      <c r="G412" s="162">
        <f t="shared" si="101"/>
        <v>4.3878936894557741E-4</v>
      </c>
      <c r="H412" s="162">
        <f t="shared" si="102"/>
        <v>8.5638183602562701E-5</v>
      </c>
      <c r="I412" s="162">
        <f t="shared" si="103"/>
        <v>2.293323259734345E-2</v>
      </c>
      <c r="J412" s="162">
        <f t="shared" si="109"/>
        <v>8.5638183602562701E-5</v>
      </c>
      <c r="K412" s="162">
        <f t="shared" si="104"/>
        <v>1.9835603311335883E-6</v>
      </c>
      <c r="L412" s="59">
        <f t="shared" si="105"/>
        <v>0</v>
      </c>
      <c r="M412" s="162">
        <f t="shared" si="110"/>
        <v>0.68916329456616388</v>
      </c>
      <c r="N412" s="99">
        <f t="shared" si="106"/>
        <v>1.2038019503649188E-6</v>
      </c>
      <c r="O412" s="100">
        <f t="shared" si="111"/>
        <v>1.4138571660661422E-4</v>
      </c>
      <c r="P412" s="100">
        <f t="shared" si="112"/>
        <v>3.1077874360378134E-9</v>
      </c>
      <c r="Q412" s="11">
        <v>410</v>
      </c>
      <c r="R412" s="9">
        <f t="shared" si="107"/>
        <v>0.68911076016623019</v>
      </c>
    </row>
    <row r="413" spans="1:18" x14ac:dyDescent="0.25">
      <c r="A413" s="9">
        <f t="shared" si="108"/>
        <v>-2.3018870780946013E-2</v>
      </c>
      <c r="B413" s="88">
        <f>IF(Sample7!K419&gt;0,Sample7!K419, )</f>
        <v>2.3018870780946013E-2</v>
      </c>
      <c r="C413" s="88">
        <f>IF(Sample7!L419&gt;0,Sample7!L419,"")</f>
        <v>0.69012360933924677</v>
      </c>
      <c r="D413" s="88" t="str">
        <f>IF(Sample7!M419&gt;0,Sample7!M419,)</f>
        <v/>
      </c>
      <c r="E413" s="162">
        <f t="shared" si="99"/>
        <v>0.42301887078094602</v>
      </c>
      <c r="F413" s="162">
        <f t="shared" si="100"/>
        <v>2.2494443228397873E-2</v>
      </c>
      <c r="G413" s="162">
        <f t="shared" si="101"/>
        <v>4.3878936894557741E-4</v>
      </c>
      <c r="H413" s="162">
        <f t="shared" si="102"/>
        <v>8.5638183602562701E-5</v>
      </c>
      <c r="I413" s="162">
        <f t="shared" si="103"/>
        <v>2.293323259734345E-2</v>
      </c>
      <c r="J413" s="162">
        <f t="shared" si="109"/>
        <v>8.5638183602562701E-5</v>
      </c>
      <c r="K413" s="162">
        <f t="shared" si="104"/>
        <v>1.9835603311335883E-6</v>
      </c>
      <c r="L413" s="59">
        <f t="shared" si="105"/>
        <v>0</v>
      </c>
      <c r="M413" s="162">
        <f t="shared" si="110"/>
        <v>0.68916329456616388</v>
      </c>
      <c r="N413" s="99">
        <f t="shared" si="106"/>
        <v>9.2220446340124854E-7</v>
      </c>
      <c r="O413" s="100">
        <f t="shared" si="111"/>
        <v>1.4138571660661422E-4</v>
      </c>
      <c r="P413" s="100">
        <f t="shared" si="112"/>
        <v>3.1077874360378134E-9</v>
      </c>
      <c r="Q413" s="11">
        <v>411</v>
      </c>
      <c r="R413" s="9">
        <f t="shared" si="107"/>
        <v>0.68911076016623019</v>
      </c>
    </row>
    <row r="414" spans="1:18" x14ac:dyDescent="0.25">
      <c r="A414" s="9">
        <f t="shared" si="108"/>
        <v>-2.3094565850926035E-2</v>
      </c>
      <c r="B414" s="88">
        <f>IF(Sample7!K420&gt;0,Sample7!K420, )</f>
        <v>2.3094565850926035E-2</v>
      </c>
      <c r="C414" s="88">
        <f>IF(Sample7!L420&gt;0,Sample7!L420,"")</f>
        <v>0.6902604736538086</v>
      </c>
      <c r="D414" s="88" t="str">
        <f>IF(Sample7!M420&gt;0,Sample7!M420,)</f>
        <v/>
      </c>
      <c r="E414" s="162">
        <f t="shared" si="99"/>
        <v>0.42309456585092609</v>
      </c>
      <c r="F414" s="162">
        <f t="shared" si="100"/>
        <v>2.2568434886252972E-2</v>
      </c>
      <c r="G414" s="162">
        <f t="shared" si="101"/>
        <v>4.4018416858714049E-4</v>
      </c>
      <c r="H414" s="162">
        <f t="shared" si="102"/>
        <v>8.5946796085922816E-5</v>
      </c>
      <c r="I414" s="162">
        <f t="shared" si="103"/>
        <v>2.3008619054840113E-2</v>
      </c>
      <c r="J414" s="162">
        <f t="shared" si="109"/>
        <v>8.5946796085922816E-5</v>
      </c>
      <c r="K414" s="162">
        <f t="shared" si="104"/>
        <v>1.9883983758821556E-6</v>
      </c>
      <c r="L414" s="59">
        <f t="shared" si="105"/>
        <v>0</v>
      </c>
      <c r="M414" s="162">
        <f t="shared" si="110"/>
        <v>0.68916383596160991</v>
      </c>
      <c r="N414" s="99">
        <f t="shared" si="106"/>
        <v>1.2026142279508878E-6</v>
      </c>
      <c r="O414" s="100">
        <f t="shared" si="111"/>
        <v>1.4164338433606192E-4</v>
      </c>
      <c r="P414" s="100">
        <f t="shared" si="112"/>
        <v>3.1021099427055327E-9</v>
      </c>
      <c r="Q414" s="11">
        <v>412</v>
      </c>
      <c r="R414" s="9">
        <f t="shared" si="107"/>
        <v>0.68911111224458732</v>
      </c>
    </row>
    <row r="415" spans="1:18" x14ac:dyDescent="0.25">
      <c r="A415" s="9">
        <f t="shared" si="108"/>
        <v>-2.3094565850926035E-2</v>
      </c>
      <c r="B415" s="88">
        <f>IF(Sample7!K421&gt;0,Sample7!K421, )</f>
        <v>2.3094565850926035E-2</v>
      </c>
      <c r="C415" s="88">
        <f>IF(Sample7!L421&gt;0,Sample7!L421,"")</f>
        <v>0.6901369692857654</v>
      </c>
      <c r="D415" s="88" t="str">
        <f>IF(Sample7!M421&gt;0,Sample7!M421,)</f>
        <v/>
      </c>
      <c r="E415" s="162">
        <f t="shared" si="99"/>
        <v>0.42309456585092609</v>
      </c>
      <c r="F415" s="162">
        <f t="shared" si="100"/>
        <v>2.2568434886252972E-2</v>
      </c>
      <c r="G415" s="162">
        <f t="shared" si="101"/>
        <v>4.4018416858714049E-4</v>
      </c>
      <c r="H415" s="162">
        <f t="shared" si="102"/>
        <v>8.5946796085922816E-5</v>
      </c>
      <c r="I415" s="162">
        <f t="shared" si="103"/>
        <v>2.3008619054840113E-2</v>
      </c>
      <c r="J415" s="162">
        <f t="shared" si="109"/>
        <v>8.5946796085922816E-5</v>
      </c>
      <c r="K415" s="162">
        <f t="shared" si="104"/>
        <v>1.9883983758821556E-6</v>
      </c>
      <c r="L415" s="59">
        <f t="shared" si="105"/>
        <v>0</v>
      </c>
      <c r="M415" s="162">
        <f t="shared" si="110"/>
        <v>0.68916383596160991</v>
      </c>
      <c r="N415" s="99">
        <f t="shared" si="106"/>
        <v>9.46988466581924E-7</v>
      </c>
      <c r="O415" s="100">
        <f t="shared" si="111"/>
        <v>1.4164338433606192E-4</v>
      </c>
      <c r="P415" s="100">
        <f t="shared" si="112"/>
        <v>3.1021099427055327E-9</v>
      </c>
      <c r="Q415" s="11">
        <v>413</v>
      </c>
      <c r="R415" s="9">
        <f t="shared" si="107"/>
        <v>0.68911111224458732</v>
      </c>
    </row>
    <row r="416" spans="1:18" x14ac:dyDescent="0.25">
      <c r="A416" s="9">
        <f t="shared" si="108"/>
        <v>-2.3094565850926035E-2</v>
      </c>
      <c r="B416" s="88">
        <f>IF(Sample7!K422&gt;0,Sample7!K422, )</f>
        <v>2.3094565850926035E-2</v>
      </c>
      <c r="C416" s="88">
        <f>IF(Sample7!L422&gt;0,Sample7!L422,"")</f>
        <v>0.6901369692857654</v>
      </c>
      <c r="D416" s="88" t="str">
        <f>IF(Sample7!M422&gt;0,Sample7!M422,)</f>
        <v/>
      </c>
      <c r="E416" s="162">
        <f t="shared" si="99"/>
        <v>0.42309456585092609</v>
      </c>
      <c r="F416" s="162">
        <f t="shared" si="100"/>
        <v>2.2568434886252972E-2</v>
      </c>
      <c r="G416" s="162">
        <f t="shared" si="101"/>
        <v>4.4018416858714049E-4</v>
      </c>
      <c r="H416" s="162">
        <f t="shared" si="102"/>
        <v>8.5946796085922816E-5</v>
      </c>
      <c r="I416" s="162">
        <f t="shared" si="103"/>
        <v>2.3008619054840113E-2</v>
      </c>
      <c r="J416" s="162">
        <f t="shared" si="109"/>
        <v>8.5946796085922816E-5</v>
      </c>
      <c r="K416" s="162">
        <f t="shared" si="104"/>
        <v>1.9883983758821556E-6</v>
      </c>
      <c r="L416" s="59">
        <f t="shared" si="105"/>
        <v>0</v>
      </c>
      <c r="M416" s="162">
        <f t="shared" si="110"/>
        <v>0.68916383596160991</v>
      </c>
      <c r="N416" s="99">
        <f t="shared" si="106"/>
        <v>9.46988466581924E-7</v>
      </c>
      <c r="O416" s="100">
        <f t="shared" si="111"/>
        <v>1.4164338433606192E-4</v>
      </c>
      <c r="P416" s="100">
        <f t="shared" si="112"/>
        <v>3.1021099427055327E-9</v>
      </c>
      <c r="Q416" s="11">
        <v>414</v>
      </c>
      <c r="R416" s="9">
        <f t="shared" si="107"/>
        <v>0.68911111224458732</v>
      </c>
    </row>
    <row r="417" spans="1:18" x14ac:dyDescent="0.25">
      <c r="A417" s="9">
        <f t="shared" si="108"/>
        <v>-2.3094565850926035E-2</v>
      </c>
      <c r="B417" s="88">
        <f>IF(Sample7!K423&gt;0,Sample7!K423, )</f>
        <v>2.3094565850926035E-2</v>
      </c>
      <c r="C417" s="88">
        <f>IF(Sample7!L423&gt;0,Sample7!L423,"")</f>
        <v>0.69001320396815924</v>
      </c>
      <c r="D417" s="88" t="str">
        <f>IF(Sample7!M423&gt;0,Sample7!M423,)</f>
        <v/>
      </c>
      <c r="E417" s="162">
        <f t="shared" si="99"/>
        <v>0.42309456585092609</v>
      </c>
      <c r="F417" s="162">
        <f t="shared" si="100"/>
        <v>2.2568434886252972E-2</v>
      </c>
      <c r="G417" s="162">
        <f t="shared" si="101"/>
        <v>4.4018416858714049E-4</v>
      </c>
      <c r="H417" s="162">
        <f t="shared" si="102"/>
        <v>8.5946796085922816E-5</v>
      </c>
      <c r="I417" s="162">
        <f t="shared" si="103"/>
        <v>2.3008619054840113E-2</v>
      </c>
      <c r="J417" s="162">
        <f t="shared" si="109"/>
        <v>8.5946796085922816E-5</v>
      </c>
      <c r="K417" s="162">
        <f t="shared" si="104"/>
        <v>1.9883983758821556E-6</v>
      </c>
      <c r="L417" s="59">
        <f t="shared" si="105"/>
        <v>0</v>
      </c>
      <c r="M417" s="162">
        <f t="shared" si="110"/>
        <v>0.68916383596160991</v>
      </c>
      <c r="N417" s="99">
        <f t="shared" si="106"/>
        <v>7.2142601054958886E-7</v>
      </c>
      <c r="O417" s="100">
        <f t="shared" si="111"/>
        <v>1.4164338433606192E-4</v>
      </c>
      <c r="P417" s="100">
        <f t="shared" si="112"/>
        <v>3.1021099427055327E-9</v>
      </c>
      <c r="Q417" s="11">
        <v>415</v>
      </c>
      <c r="R417" s="9">
        <f t="shared" si="107"/>
        <v>0.68911111224458732</v>
      </c>
    </row>
    <row r="418" spans="1:18" x14ac:dyDescent="0.25">
      <c r="A418" s="9">
        <f t="shared" si="108"/>
        <v>-2.3094565850926035E-2</v>
      </c>
      <c r="B418" s="88">
        <f>IF(Sample7!K424&gt;0,Sample7!K424, )</f>
        <v>2.3094565850926035E-2</v>
      </c>
      <c r="C418" s="88">
        <f>IF(Sample7!L424&gt;0,Sample7!L424,"")</f>
        <v>0.69012360933924677</v>
      </c>
      <c r="D418" s="88" t="str">
        <f>IF(Sample7!M424&gt;0,Sample7!M424,)</f>
        <v/>
      </c>
      <c r="E418" s="162">
        <f t="shared" si="99"/>
        <v>0.42309456585092609</v>
      </c>
      <c r="F418" s="162">
        <f t="shared" si="100"/>
        <v>2.2568434886252972E-2</v>
      </c>
      <c r="G418" s="162">
        <f t="shared" si="101"/>
        <v>4.4018416858714049E-4</v>
      </c>
      <c r="H418" s="162">
        <f t="shared" si="102"/>
        <v>8.5946796085922816E-5</v>
      </c>
      <c r="I418" s="162">
        <f t="shared" si="103"/>
        <v>2.3008619054840113E-2</v>
      </c>
      <c r="J418" s="162">
        <f t="shared" si="109"/>
        <v>8.5946796085922816E-5</v>
      </c>
      <c r="K418" s="162">
        <f t="shared" si="104"/>
        <v>1.9883983758821556E-6</v>
      </c>
      <c r="L418" s="59">
        <f t="shared" si="105"/>
        <v>0</v>
      </c>
      <c r="M418" s="162">
        <f t="shared" si="110"/>
        <v>0.68916383596160991</v>
      </c>
      <c r="N418" s="99">
        <f t="shared" si="106"/>
        <v>9.2116493642047301E-7</v>
      </c>
      <c r="O418" s="100">
        <f t="shared" si="111"/>
        <v>1.4164338433606192E-4</v>
      </c>
      <c r="P418" s="100">
        <f t="shared" si="112"/>
        <v>3.1021099427055327E-9</v>
      </c>
      <c r="Q418" s="11">
        <v>416</v>
      </c>
      <c r="R418" s="9">
        <f t="shared" si="107"/>
        <v>0.68911111224458732</v>
      </c>
    </row>
    <row r="419" spans="1:18" x14ac:dyDescent="0.25">
      <c r="A419" s="9">
        <f t="shared" si="108"/>
        <v>-2.3094565850926035E-2</v>
      </c>
      <c r="B419" s="88">
        <f>IF(Sample7!K425&gt;0,Sample7!K425, )</f>
        <v>2.3094565850926035E-2</v>
      </c>
      <c r="C419" s="88">
        <f>IF(Sample7!L425&gt;0,Sample7!L425,"")</f>
        <v>0.690384261144395</v>
      </c>
      <c r="D419" s="88" t="str">
        <f>IF(Sample7!M425&gt;0,Sample7!M425,)</f>
        <v/>
      </c>
      <c r="E419" s="162">
        <f t="shared" si="99"/>
        <v>0.42309456585092609</v>
      </c>
      <c r="F419" s="162">
        <f t="shared" si="100"/>
        <v>2.2568434886252972E-2</v>
      </c>
      <c r="G419" s="162">
        <f t="shared" si="101"/>
        <v>4.4018416858714049E-4</v>
      </c>
      <c r="H419" s="162">
        <f t="shared" si="102"/>
        <v>8.5946796085922816E-5</v>
      </c>
      <c r="I419" s="162">
        <f t="shared" si="103"/>
        <v>2.3008619054840113E-2</v>
      </c>
      <c r="J419" s="162">
        <f t="shared" si="109"/>
        <v>8.5946796085922816E-5</v>
      </c>
      <c r="K419" s="162">
        <f t="shared" si="104"/>
        <v>1.9883983758821556E-6</v>
      </c>
      <c r="L419" s="59">
        <f t="shared" si="105"/>
        <v>0</v>
      </c>
      <c r="M419" s="162">
        <f t="shared" si="110"/>
        <v>0.68916383596160991</v>
      </c>
      <c r="N419" s="99">
        <f t="shared" si="106"/>
        <v>1.4894376267760198E-6</v>
      </c>
      <c r="O419" s="100">
        <f t="shared" si="111"/>
        <v>1.4164338433606192E-4</v>
      </c>
      <c r="P419" s="100">
        <f t="shared" si="112"/>
        <v>3.1021099427055327E-9</v>
      </c>
      <c r="Q419" s="11">
        <v>417</v>
      </c>
      <c r="R419" s="9">
        <f t="shared" si="107"/>
        <v>0.68911111224458732</v>
      </c>
    </row>
    <row r="420" spans="1:18" x14ac:dyDescent="0.25">
      <c r="A420" s="9">
        <f t="shared" si="108"/>
        <v>-2.3094565850926035E-2</v>
      </c>
      <c r="B420" s="88">
        <f>IF(Sample7!K426&gt;0,Sample7!K426, )</f>
        <v>2.3094565850926035E-2</v>
      </c>
      <c r="C420" s="88">
        <f>IF(Sample7!L426&gt;0,Sample7!L426,"")</f>
        <v>0.6902604736538086</v>
      </c>
      <c r="D420" s="88" t="str">
        <f>IF(Sample7!M426&gt;0,Sample7!M426,)</f>
        <v/>
      </c>
      <c r="E420" s="162">
        <f t="shared" si="99"/>
        <v>0.42309456585092609</v>
      </c>
      <c r="F420" s="162">
        <f t="shared" si="100"/>
        <v>2.2568434886252972E-2</v>
      </c>
      <c r="G420" s="162">
        <f t="shared" si="101"/>
        <v>4.4018416858714049E-4</v>
      </c>
      <c r="H420" s="162">
        <f t="shared" si="102"/>
        <v>8.5946796085922816E-5</v>
      </c>
      <c r="I420" s="162">
        <f t="shared" si="103"/>
        <v>2.3008619054840113E-2</v>
      </c>
      <c r="J420" s="162">
        <f t="shared" si="109"/>
        <v>8.5946796085922816E-5</v>
      </c>
      <c r="K420" s="162">
        <f t="shared" si="104"/>
        <v>1.9883983758821556E-6</v>
      </c>
      <c r="L420" s="59">
        <f t="shared" si="105"/>
        <v>0</v>
      </c>
      <c r="M420" s="162">
        <f t="shared" si="110"/>
        <v>0.68916383596160991</v>
      </c>
      <c r="N420" s="99">
        <f t="shared" si="106"/>
        <v>1.2026142279508878E-6</v>
      </c>
      <c r="O420" s="100">
        <f t="shared" si="111"/>
        <v>1.4164338433606192E-4</v>
      </c>
      <c r="P420" s="100">
        <f t="shared" si="112"/>
        <v>3.1021099427055327E-9</v>
      </c>
      <c r="Q420" s="11">
        <v>418</v>
      </c>
      <c r="R420" s="9">
        <f t="shared" si="107"/>
        <v>0.68911111224458732</v>
      </c>
    </row>
    <row r="421" spans="1:18" x14ac:dyDescent="0.25">
      <c r="A421" s="9">
        <f t="shared" si="108"/>
        <v>-2.3094565850926035E-2</v>
      </c>
      <c r="B421" s="88">
        <f>IF(Sample7!K427&gt;0,Sample7!K427, )</f>
        <v>2.3094565850926035E-2</v>
      </c>
      <c r="C421" s="88">
        <f>IF(Sample7!L427&gt;0,Sample7!L427,"")</f>
        <v>0.6902604736538086</v>
      </c>
      <c r="D421" s="88" t="str">
        <f>IF(Sample7!M427&gt;0,Sample7!M427,)</f>
        <v/>
      </c>
      <c r="E421" s="162">
        <f t="shared" si="99"/>
        <v>0.42309456585092609</v>
      </c>
      <c r="F421" s="162">
        <f t="shared" si="100"/>
        <v>2.2568434886252972E-2</v>
      </c>
      <c r="G421" s="162">
        <f t="shared" si="101"/>
        <v>4.4018416858714049E-4</v>
      </c>
      <c r="H421" s="162">
        <f t="shared" si="102"/>
        <v>8.5946796085922816E-5</v>
      </c>
      <c r="I421" s="162">
        <f t="shared" si="103"/>
        <v>2.3008619054840113E-2</v>
      </c>
      <c r="J421" s="162">
        <f t="shared" si="109"/>
        <v>8.5946796085922816E-5</v>
      </c>
      <c r="K421" s="162">
        <f t="shared" si="104"/>
        <v>1.9883983758821556E-6</v>
      </c>
      <c r="L421" s="59">
        <f t="shared" si="105"/>
        <v>0</v>
      </c>
      <c r="M421" s="162">
        <f t="shared" si="110"/>
        <v>0.68916383596160991</v>
      </c>
      <c r="N421" s="99">
        <f t="shared" si="106"/>
        <v>1.2026142279508878E-6</v>
      </c>
      <c r="O421" s="100">
        <f t="shared" si="111"/>
        <v>1.4164338433606192E-4</v>
      </c>
      <c r="P421" s="100">
        <f t="shared" si="112"/>
        <v>3.1021099427055327E-9</v>
      </c>
      <c r="Q421" s="11">
        <v>419</v>
      </c>
      <c r="R421" s="9">
        <f t="shared" si="107"/>
        <v>0.68911111224458732</v>
      </c>
    </row>
    <row r="422" spans="1:18" x14ac:dyDescent="0.25">
      <c r="A422" s="9">
        <f t="shared" si="108"/>
        <v>-2.3094565850926035E-2</v>
      </c>
      <c r="B422" s="88">
        <f>IF(Sample7!K428&gt;0,Sample7!K428, )</f>
        <v>2.3094565850926035E-2</v>
      </c>
      <c r="C422" s="88">
        <f>IF(Sample7!L428&gt;0,Sample7!L428,"")</f>
        <v>0.6902604736538086</v>
      </c>
      <c r="D422" s="88" t="str">
        <f>IF(Sample7!M428&gt;0,Sample7!M428,)</f>
        <v/>
      </c>
      <c r="E422" s="162">
        <f t="shared" si="99"/>
        <v>0.42309456585092609</v>
      </c>
      <c r="F422" s="162">
        <f t="shared" si="100"/>
        <v>2.2568434886252972E-2</v>
      </c>
      <c r="G422" s="162">
        <f t="shared" si="101"/>
        <v>4.4018416858714049E-4</v>
      </c>
      <c r="H422" s="162">
        <f t="shared" si="102"/>
        <v>8.5946796085922816E-5</v>
      </c>
      <c r="I422" s="162">
        <f t="shared" si="103"/>
        <v>2.3008619054840113E-2</v>
      </c>
      <c r="J422" s="162">
        <f t="shared" si="109"/>
        <v>8.5946796085922816E-5</v>
      </c>
      <c r="K422" s="162">
        <f t="shared" si="104"/>
        <v>1.9883983758821556E-6</v>
      </c>
      <c r="L422" s="59">
        <f t="shared" si="105"/>
        <v>0</v>
      </c>
      <c r="M422" s="162">
        <f t="shared" si="110"/>
        <v>0.68916383596160991</v>
      </c>
      <c r="N422" s="99">
        <f t="shared" si="106"/>
        <v>1.2026142279508878E-6</v>
      </c>
      <c r="O422" s="100">
        <f t="shared" si="111"/>
        <v>1.4164338433606192E-4</v>
      </c>
      <c r="P422" s="100">
        <f t="shared" si="112"/>
        <v>3.1021099427055327E-9</v>
      </c>
      <c r="Q422" s="11">
        <v>420</v>
      </c>
      <c r="R422" s="9">
        <f t="shared" si="107"/>
        <v>0.68911111224458732</v>
      </c>
    </row>
    <row r="423" spans="1:18" x14ac:dyDescent="0.25">
      <c r="A423" s="9">
        <f t="shared" si="108"/>
        <v>-2.3094565850926035E-2</v>
      </c>
      <c r="B423" s="88">
        <f>IF(Sample7!K429&gt;0,Sample7!K429, )</f>
        <v>2.3094565850926035E-2</v>
      </c>
      <c r="C423" s="88">
        <f>IF(Sample7!L429&gt;0,Sample7!L429,"")</f>
        <v>0.6902604736538086</v>
      </c>
      <c r="D423" s="88" t="str">
        <f>IF(Sample7!M429&gt;0,Sample7!M429,)</f>
        <v/>
      </c>
      <c r="E423" s="162">
        <f t="shared" si="99"/>
        <v>0.42309456585092609</v>
      </c>
      <c r="F423" s="162">
        <f t="shared" si="100"/>
        <v>2.2568434886252972E-2</v>
      </c>
      <c r="G423" s="162">
        <f t="shared" si="101"/>
        <v>4.4018416858714049E-4</v>
      </c>
      <c r="H423" s="162">
        <f t="shared" si="102"/>
        <v>8.5946796085922816E-5</v>
      </c>
      <c r="I423" s="162">
        <f t="shared" si="103"/>
        <v>2.3008619054840113E-2</v>
      </c>
      <c r="J423" s="162">
        <f t="shared" si="109"/>
        <v>8.5946796085922816E-5</v>
      </c>
      <c r="K423" s="162">
        <f t="shared" si="104"/>
        <v>1.9883983758821556E-6</v>
      </c>
      <c r="L423" s="59">
        <f t="shared" si="105"/>
        <v>0</v>
      </c>
      <c r="M423" s="162">
        <f t="shared" si="110"/>
        <v>0.68916383596160991</v>
      </c>
      <c r="N423" s="99">
        <f t="shared" si="106"/>
        <v>1.2026142279508878E-6</v>
      </c>
      <c r="O423" s="100">
        <f t="shared" si="111"/>
        <v>1.4164338433606192E-4</v>
      </c>
      <c r="P423" s="100">
        <f t="shared" si="112"/>
        <v>3.1021099427055327E-9</v>
      </c>
      <c r="Q423" s="11">
        <v>421</v>
      </c>
      <c r="R423" s="9">
        <f t="shared" si="107"/>
        <v>0.68911111224458732</v>
      </c>
    </row>
    <row r="424" spans="1:18" x14ac:dyDescent="0.25">
      <c r="A424" s="9">
        <f t="shared" si="108"/>
        <v>-2.3094565850926035E-2</v>
      </c>
      <c r="B424" s="88">
        <f>IF(Sample7!K430&gt;0,Sample7!K430, )</f>
        <v>2.3094565850926035E-2</v>
      </c>
      <c r="C424" s="88">
        <f>IF(Sample7!L430&gt;0,Sample7!L430,"")</f>
        <v>0.69024737228534483</v>
      </c>
      <c r="D424" s="88" t="str">
        <f>IF(Sample7!M430&gt;0,Sample7!M430,)</f>
        <v/>
      </c>
      <c r="E424" s="162">
        <f t="shared" si="99"/>
        <v>0.42309456585092609</v>
      </c>
      <c r="F424" s="162">
        <f t="shared" si="100"/>
        <v>2.2568434886252972E-2</v>
      </c>
      <c r="G424" s="162">
        <f t="shared" si="101"/>
        <v>4.4018416858714049E-4</v>
      </c>
      <c r="H424" s="162">
        <f t="shared" si="102"/>
        <v>8.5946796085922816E-5</v>
      </c>
      <c r="I424" s="162">
        <f t="shared" si="103"/>
        <v>2.3008619054840113E-2</v>
      </c>
      <c r="J424" s="162">
        <f t="shared" si="109"/>
        <v>8.5946796085922816E-5</v>
      </c>
      <c r="K424" s="162">
        <f t="shared" si="104"/>
        <v>1.9883983758821556E-6</v>
      </c>
      <c r="L424" s="59">
        <f t="shared" si="105"/>
        <v>0</v>
      </c>
      <c r="M424" s="162">
        <f t="shared" si="110"/>
        <v>0.68916383596160991</v>
      </c>
      <c r="N424" s="99">
        <f t="shared" si="106"/>
        <v>1.1740509648529936E-6</v>
      </c>
      <c r="O424" s="100">
        <f t="shared" si="111"/>
        <v>1.4164338433606192E-4</v>
      </c>
      <c r="P424" s="100">
        <f t="shared" si="112"/>
        <v>3.1021099427055327E-9</v>
      </c>
      <c r="Q424" s="11">
        <v>422</v>
      </c>
      <c r="R424" s="9">
        <f t="shared" si="107"/>
        <v>0.68911111224458732</v>
      </c>
    </row>
    <row r="425" spans="1:18" x14ac:dyDescent="0.25">
      <c r="A425" s="9">
        <f t="shared" si="108"/>
        <v>-2.3094565850926035E-2</v>
      </c>
      <c r="B425" s="88">
        <f>IF(Sample7!K431&gt;0,Sample7!K431, )</f>
        <v>2.3094565850926035E-2</v>
      </c>
      <c r="C425" s="88">
        <f>IF(Sample7!L431&gt;0,Sample7!L431,"")</f>
        <v>0.6901369692857654</v>
      </c>
      <c r="D425" s="88" t="str">
        <f>IF(Sample7!M431&gt;0,Sample7!M431,)</f>
        <v/>
      </c>
      <c r="E425" s="162">
        <f t="shared" si="99"/>
        <v>0.42309456585092609</v>
      </c>
      <c r="F425" s="162">
        <f t="shared" si="100"/>
        <v>2.2568434886252972E-2</v>
      </c>
      <c r="G425" s="162">
        <f t="shared" si="101"/>
        <v>4.4018416858714049E-4</v>
      </c>
      <c r="H425" s="162">
        <f t="shared" si="102"/>
        <v>8.5946796085922816E-5</v>
      </c>
      <c r="I425" s="162">
        <f t="shared" si="103"/>
        <v>2.3008619054840113E-2</v>
      </c>
      <c r="J425" s="162">
        <f t="shared" si="109"/>
        <v>8.5946796085922816E-5</v>
      </c>
      <c r="K425" s="162">
        <f t="shared" si="104"/>
        <v>1.9883983758821556E-6</v>
      </c>
      <c r="L425" s="59">
        <f t="shared" si="105"/>
        <v>0</v>
      </c>
      <c r="M425" s="162">
        <f t="shared" si="110"/>
        <v>0.68916383596160991</v>
      </c>
      <c r="N425" s="99">
        <f t="shared" si="106"/>
        <v>9.46988466581924E-7</v>
      </c>
      <c r="O425" s="100">
        <f t="shared" si="111"/>
        <v>1.4164338433606192E-4</v>
      </c>
      <c r="P425" s="100">
        <f t="shared" si="112"/>
        <v>3.1021099427055327E-9</v>
      </c>
      <c r="Q425" s="11">
        <v>423</v>
      </c>
      <c r="R425" s="9">
        <f t="shared" si="107"/>
        <v>0.68911111224458732</v>
      </c>
    </row>
    <row r="426" spans="1:18" x14ac:dyDescent="0.25">
      <c r="A426" s="9">
        <f t="shared" si="108"/>
        <v>-2.3018870780946013E-2</v>
      </c>
      <c r="B426" s="88">
        <f>IF(Sample7!K432&gt;0,Sample7!K432, )</f>
        <v>2.3018870780946013E-2</v>
      </c>
      <c r="C426" s="88">
        <f>IF(Sample7!L432&gt;0,Sample7!L432,"")</f>
        <v>0.6901369692857654</v>
      </c>
      <c r="D426" s="88" t="str">
        <f>IF(Sample7!M432&gt;0,Sample7!M432,)</f>
        <v/>
      </c>
      <c r="E426" s="162">
        <f t="shared" si="99"/>
        <v>0.42301887078094602</v>
      </c>
      <c r="F426" s="162">
        <f t="shared" si="100"/>
        <v>2.2494443228397873E-2</v>
      </c>
      <c r="G426" s="162">
        <f t="shared" si="101"/>
        <v>4.3878936894557741E-4</v>
      </c>
      <c r="H426" s="162">
        <f t="shared" si="102"/>
        <v>8.5638183602562701E-5</v>
      </c>
      <c r="I426" s="162">
        <f t="shared" si="103"/>
        <v>2.293323259734345E-2</v>
      </c>
      <c r="J426" s="162">
        <f t="shared" si="109"/>
        <v>8.5638183602562701E-5</v>
      </c>
      <c r="K426" s="162">
        <f t="shared" si="104"/>
        <v>1.9835603311335883E-6</v>
      </c>
      <c r="L426" s="59">
        <f t="shared" si="105"/>
        <v>0</v>
      </c>
      <c r="M426" s="162">
        <f t="shared" si="110"/>
        <v>0.68916329456616388</v>
      </c>
      <c r="N426" s="99">
        <f t="shared" si="106"/>
        <v>9.4804245959110823E-7</v>
      </c>
      <c r="O426" s="100">
        <f t="shared" si="111"/>
        <v>1.4138571660661422E-4</v>
      </c>
      <c r="P426" s="100">
        <f t="shared" si="112"/>
        <v>3.1077874360378134E-9</v>
      </c>
      <c r="Q426" s="11">
        <v>424</v>
      </c>
      <c r="R426" s="9">
        <f t="shared" si="107"/>
        <v>0.68911076016623019</v>
      </c>
    </row>
    <row r="427" spans="1:18" x14ac:dyDescent="0.25">
      <c r="A427" s="9">
        <f t="shared" si="108"/>
        <v>-2.3018870780946013E-2</v>
      </c>
      <c r="B427" s="88">
        <f>IF(Sample7!K433&gt;0,Sample7!K433, )</f>
        <v>2.3018870780946013E-2</v>
      </c>
      <c r="C427" s="88">
        <f>IF(Sample7!L433&gt;0,Sample7!L433,"")</f>
        <v>0.6901369692857654</v>
      </c>
      <c r="D427" s="88" t="str">
        <f>IF(Sample7!M433&gt;0,Sample7!M433,)</f>
        <v/>
      </c>
      <c r="E427" s="162">
        <f t="shared" si="99"/>
        <v>0.42301887078094602</v>
      </c>
      <c r="F427" s="162">
        <f t="shared" si="100"/>
        <v>2.2494443228397873E-2</v>
      </c>
      <c r="G427" s="162">
        <f t="shared" si="101"/>
        <v>4.3878936894557741E-4</v>
      </c>
      <c r="H427" s="162">
        <f t="shared" si="102"/>
        <v>8.5638183602562701E-5</v>
      </c>
      <c r="I427" s="162">
        <f t="shared" si="103"/>
        <v>2.293323259734345E-2</v>
      </c>
      <c r="J427" s="162">
        <f t="shared" si="109"/>
        <v>8.5638183602562701E-5</v>
      </c>
      <c r="K427" s="162">
        <f t="shared" si="104"/>
        <v>1.9835603311335883E-6</v>
      </c>
      <c r="L427" s="59">
        <f t="shared" si="105"/>
        <v>0</v>
      </c>
      <c r="M427" s="162">
        <f t="shared" si="110"/>
        <v>0.68916329456616388</v>
      </c>
      <c r="N427" s="99">
        <f t="shared" si="106"/>
        <v>9.4804245959110823E-7</v>
      </c>
      <c r="O427" s="100">
        <f t="shared" si="111"/>
        <v>1.4138571660661422E-4</v>
      </c>
      <c r="P427" s="100">
        <f t="shared" si="112"/>
        <v>3.1077874360378134E-9</v>
      </c>
      <c r="Q427" s="11">
        <v>425</v>
      </c>
      <c r="R427" s="9">
        <f t="shared" si="107"/>
        <v>0.68911076016623019</v>
      </c>
    </row>
    <row r="428" spans="1:18" x14ac:dyDescent="0.25">
      <c r="A428" s="9">
        <f t="shared" si="108"/>
        <v>-2.3018870780946013E-2</v>
      </c>
      <c r="B428" s="88">
        <f>IF(Sample7!K434&gt;0,Sample7!K434, )</f>
        <v>2.3018870780946013E-2</v>
      </c>
      <c r="C428" s="88">
        <f>IF(Sample7!L434&gt;0,Sample7!L434,"")</f>
        <v>0.69000012945955447</v>
      </c>
      <c r="D428" s="88" t="str">
        <f>IF(Sample7!M434&gt;0,Sample7!M434,)</f>
        <v/>
      </c>
      <c r="E428" s="162">
        <f t="shared" si="99"/>
        <v>0.42301887078094602</v>
      </c>
      <c r="F428" s="162">
        <f t="shared" si="100"/>
        <v>2.2494443228397873E-2</v>
      </c>
      <c r="G428" s="162">
        <f t="shared" si="101"/>
        <v>4.3878936894557741E-4</v>
      </c>
      <c r="H428" s="162">
        <f t="shared" si="102"/>
        <v>8.5638183602562701E-5</v>
      </c>
      <c r="I428" s="162">
        <f t="shared" si="103"/>
        <v>2.293323259734345E-2</v>
      </c>
      <c r="J428" s="162">
        <f t="shared" si="109"/>
        <v>8.5638183602562701E-5</v>
      </c>
      <c r="K428" s="162">
        <f t="shared" si="104"/>
        <v>1.9835603311335883E-6</v>
      </c>
      <c r="L428" s="59">
        <f t="shared" si="105"/>
        <v>0</v>
      </c>
      <c r="M428" s="162">
        <f t="shared" si="110"/>
        <v>0.68916329456616388</v>
      </c>
      <c r="N428" s="99">
        <f t="shared" si="106"/>
        <v>7.0029263879604386E-7</v>
      </c>
      <c r="O428" s="100">
        <f t="shared" si="111"/>
        <v>1.4138571660661422E-4</v>
      </c>
      <c r="P428" s="100">
        <f t="shared" si="112"/>
        <v>3.1077874360378134E-9</v>
      </c>
      <c r="Q428" s="11">
        <v>426</v>
      </c>
      <c r="R428" s="9">
        <f t="shared" si="107"/>
        <v>0.68911076016623019</v>
      </c>
    </row>
    <row r="429" spans="1:18" x14ac:dyDescent="0.25">
      <c r="A429" s="9">
        <f t="shared" si="108"/>
        <v>-2.2943175710965772E-2</v>
      </c>
      <c r="B429" s="88">
        <f>IF(Sample7!K435&gt;0,Sample7!K435, )</f>
        <v>2.2943175710965772E-2</v>
      </c>
      <c r="C429" s="88">
        <f>IF(Sample7!L435&gt;0,Sample7!L435,"")</f>
        <v>0.69000012945955447</v>
      </c>
      <c r="D429" s="88" t="str">
        <f>IF(Sample7!M435&gt;0,Sample7!M435,)</f>
        <v/>
      </c>
      <c r="E429" s="162">
        <f t="shared" si="99"/>
        <v>0.42294317571096579</v>
      </c>
      <c r="F429" s="162">
        <f t="shared" si="100"/>
        <v>2.2420447001619701E-2</v>
      </c>
      <c r="G429" s="162">
        <f t="shared" si="101"/>
        <v>4.373989444526917E-4</v>
      </c>
      <c r="H429" s="162">
        <f t="shared" si="102"/>
        <v>8.5329764893379845E-5</v>
      </c>
      <c r="I429" s="162">
        <f t="shared" si="103"/>
        <v>2.2857845946072392E-2</v>
      </c>
      <c r="J429" s="162">
        <f t="shared" si="109"/>
        <v>8.5329764893379845E-5</v>
      </c>
      <c r="K429" s="162">
        <f t="shared" si="104"/>
        <v>1.9787340576311213E-6</v>
      </c>
      <c r="L429" s="59">
        <f t="shared" si="105"/>
        <v>0</v>
      </c>
      <c r="M429" s="162">
        <f t="shared" si="110"/>
        <v>0.68916275439397212</v>
      </c>
      <c r="N429" s="99">
        <f t="shared" si="106"/>
        <v>7.01197000459039E-7</v>
      </c>
      <c r="O429" s="100">
        <f t="shared" si="111"/>
        <v>1.4112851681174899E-4</v>
      </c>
      <c r="P429" s="100">
        <f t="shared" si="112"/>
        <v>3.1135007156477044E-9</v>
      </c>
      <c r="Q429" s="11">
        <v>427</v>
      </c>
      <c r="R429" s="9">
        <f t="shared" si="107"/>
        <v>0.68911040919225752</v>
      </c>
    </row>
    <row r="430" spans="1:18" x14ac:dyDescent="0.25">
      <c r="A430" s="9">
        <f t="shared" si="108"/>
        <v>-2.2943175710965772E-2</v>
      </c>
      <c r="B430" s="88">
        <f>IF(Sample7!K436&gt;0,Sample7!K436, )</f>
        <v>2.2943175710965772E-2</v>
      </c>
      <c r="C430" s="88">
        <f>IF(Sample7!L436&gt;0,Sample7!L436,"")</f>
        <v>0.69012360933924677</v>
      </c>
      <c r="D430" s="88" t="str">
        <f>IF(Sample7!M436&gt;0,Sample7!M436,)</f>
        <v/>
      </c>
      <c r="E430" s="162">
        <f t="shared" si="99"/>
        <v>0.42294317571096579</v>
      </c>
      <c r="F430" s="162">
        <f t="shared" si="100"/>
        <v>2.2420447001619701E-2</v>
      </c>
      <c r="G430" s="162">
        <f t="shared" si="101"/>
        <v>4.373989444526917E-4</v>
      </c>
      <c r="H430" s="162">
        <f t="shared" si="102"/>
        <v>8.5329764893379845E-5</v>
      </c>
      <c r="I430" s="162">
        <f t="shared" si="103"/>
        <v>2.2857845946072392E-2</v>
      </c>
      <c r="J430" s="162">
        <f t="shared" si="109"/>
        <v>8.5329764893379845E-5</v>
      </c>
      <c r="K430" s="162">
        <f t="shared" si="104"/>
        <v>1.9787340576311213E-6</v>
      </c>
      <c r="L430" s="59">
        <f t="shared" si="105"/>
        <v>0</v>
      </c>
      <c r="M430" s="162">
        <f t="shared" si="110"/>
        <v>0.68916275439397212</v>
      </c>
      <c r="N430" s="99">
        <f t="shared" si="106"/>
        <v>9.2324222585874548E-7</v>
      </c>
      <c r="O430" s="100">
        <f t="shared" si="111"/>
        <v>1.4112851681174899E-4</v>
      </c>
      <c r="P430" s="100">
        <f t="shared" si="112"/>
        <v>3.1135007156477044E-9</v>
      </c>
      <c r="Q430" s="11">
        <v>428</v>
      </c>
      <c r="R430" s="9">
        <f t="shared" si="107"/>
        <v>0.68911040919225752</v>
      </c>
    </row>
    <row r="431" spans="1:18" x14ac:dyDescent="0.25">
      <c r="A431" s="9">
        <f t="shared" si="108"/>
        <v>-2.286748064098575E-2</v>
      </c>
      <c r="B431" s="88">
        <f>IF(Sample7!K437&gt;0,Sample7!K437, )</f>
        <v>2.286748064098575E-2</v>
      </c>
      <c r="C431" s="88">
        <f>IF(Sample7!L437&gt;0,Sample7!L437,"")</f>
        <v>0.69012360933924677</v>
      </c>
      <c r="D431" s="88" t="str">
        <f>IF(Sample7!M437&gt;0,Sample7!M437,)</f>
        <v/>
      </c>
      <c r="E431" s="162">
        <f t="shared" si="99"/>
        <v>0.42286748064098578</v>
      </c>
      <c r="F431" s="162">
        <f t="shared" si="100"/>
        <v>2.2346446219552354E-2</v>
      </c>
      <c r="G431" s="162">
        <f t="shared" si="101"/>
        <v>4.3601288165672283E-4</v>
      </c>
      <c r="H431" s="162">
        <f t="shared" si="102"/>
        <v>8.5021539776672372E-5</v>
      </c>
      <c r="I431" s="162">
        <f t="shared" si="103"/>
        <v>2.2782459101209077E-2</v>
      </c>
      <c r="J431" s="162">
        <f t="shared" si="109"/>
        <v>8.5021539776672372E-5</v>
      </c>
      <c r="K431" s="162">
        <f t="shared" si="104"/>
        <v>1.9739195267434901E-6</v>
      </c>
      <c r="L431" s="59">
        <f t="shared" si="105"/>
        <v>0</v>
      </c>
      <c r="M431" s="162">
        <f t="shared" si="110"/>
        <v>0.68916221544152811</v>
      </c>
      <c r="N431" s="99">
        <f t="shared" si="106"/>
        <v>9.242782265706662E-7</v>
      </c>
      <c r="O431" s="100">
        <f t="shared" si="111"/>
        <v>1.4087178410456205E-4</v>
      </c>
      <c r="P431" s="100">
        <f t="shared" si="112"/>
        <v>3.1192497914849737E-9</v>
      </c>
      <c r="Q431" s="11">
        <v>429</v>
      </c>
      <c r="R431" s="9">
        <f t="shared" si="107"/>
        <v>0.68911005931927394</v>
      </c>
    </row>
    <row r="432" spans="1:18" x14ac:dyDescent="0.25">
      <c r="A432" s="9">
        <f t="shared" si="108"/>
        <v>-2.286748064098575E-2</v>
      </c>
      <c r="B432" s="88">
        <f>IF(Sample7!K438&gt;0,Sample7!K438, )</f>
        <v>2.286748064098575E-2</v>
      </c>
      <c r="C432" s="88">
        <f>IF(Sample7!L438&gt;0,Sample7!L438,"")</f>
        <v>0.6902604736538086</v>
      </c>
      <c r="D432" s="88" t="str">
        <f>IF(Sample7!M438&gt;0,Sample7!M438,)</f>
        <v/>
      </c>
      <c r="E432" s="162">
        <f t="shared" si="99"/>
        <v>0.42286748064098578</v>
      </c>
      <c r="F432" s="162">
        <f t="shared" si="100"/>
        <v>2.2346446219552354E-2</v>
      </c>
      <c r="G432" s="162">
        <f t="shared" si="101"/>
        <v>4.3601288165672283E-4</v>
      </c>
      <c r="H432" s="162">
        <f t="shared" si="102"/>
        <v>8.5021539776672372E-5</v>
      </c>
      <c r="I432" s="162">
        <f t="shared" si="103"/>
        <v>2.2782459101209077E-2</v>
      </c>
      <c r="J432" s="162">
        <f t="shared" si="109"/>
        <v>8.5021539776672372E-5</v>
      </c>
      <c r="K432" s="162">
        <f t="shared" si="104"/>
        <v>1.9739195267434901E-6</v>
      </c>
      <c r="L432" s="59">
        <f t="shared" si="105"/>
        <v>0</v>
      </c>
      <c r="M432" s="162">
        <f t="shared" si="110"/>
        <v>0.68916221544152811</v>
      </c>
      <c r="N432" s="99">
        <f t="shared" si="106"/>
        <v>1.2061711008415369E-6</v>
      </c>
      <c r="O432" s="100">
        <f t="shared" si="111"/>
        <v>1.4087178410456205E-4</v>
      </c>
      <c r="P432" s="100">
        <f t="shared" si="112"/>
        <v>3.1192497914849737E-9</v>
      </c>
      <c r="Q432" s="11">
        <v>430</v>
      </c>
      <c r="R432" s="9">
        <f t="shared" si="107"/>
        <v>0.68911005931927394</v>
      </c>
    </row>
    <row r="433" spans="1:18" x14ac:dyDescent="0.25">
      <c r="A433" s="9">
        <f t="shared" si="108"/>
        <v>-2.286748064098575E-2</v>
      </c>
      <c r="B433" s="88">
        <f>IF(Sample7!K439&gt;0,Sample7!K439, )</f>
        <v>2.286748064098575E-2</v>
      </c>
      <c r="C433" s="88">
        <f>IF(Sample7!L439&gt;0,Sample7!L439,"")</f>
        <v>0.68987638868204004</v>
      </c>
      <c r="D433" s="88" t="str">
        <f>IF(Sample7!M439&gt;0,Sample7!M439,)</f>
        <v/>
      </c>
      <c r="E433" s="162">
        <f t="shared" si="99"/>
        <v>0.42286748064098578</v>
      </c>
      <c r="F433" s="162">
        <f t="shared" si="100"/>
        <v>2.2346446219552354E-2</v>
      </c>
      <c r="G433" s="162">
        <f t="shared" si="101"/>
        <v>4.3601288165672283E-4</v>
      </c>
      <c r="H433" s="162">
        <f t="shared" si="102"/>
        <v>8.5021539776672372E-5</v>
      </c>
      <c r="I433" s="162">
        <f t="shared" si="103"/>
        <v>2.2782459101209077E-2</v>
      </c>
      <c r="J433" s="162">
        <f t="shared" si="109"/>
        <v>8.5021539776672372E-5</v>
      </c>
      <c r="K433" s="162">
        <f t="shared" si="104"/>
        <v>1.9739195267434901E-6</v>
      </c>
      <c r="L433" s="59">
        <f t="shared" si="105"/>
        <v>0</v>
      </c>
      <c r="M433" s="162">
        <f t="shared" si="110"/>
        <v>0.68916221544152811</v>
      </c>
      <c r="N433" s="99">
        <f t="shared" si="106"/>
        <v>5.1004341746330864E-7</v>
      </c>
      <c r="O433" s="100">
        <f t="shared" si="111"/>
        <v>1.4087178410456205E-4</v>
      </c>
      <c r="P433" s="100">
        <f t="shared" si="112"/>
        <v>3.1192497914849737E-9</v>
      </c>
      <c r="Q433" s="11">
        <v>431</v>
      </c>
      <c r="R433" s="9">
        <f t="shared" si="107"/>
        <v>0.68911005931927394</v>
      </c>
    </row>
    <row r="434" spans="1:18" x14ac:dyDescent="0.25">
      <c r="A434" s="9">
        <f t="shared" si="108"/>
        <v>-2.2791785571005727E-2</v>
      </c>
      <c r="B434" s="88">
        <f>IF(Sample7!K440&gt;0,Sample7!K440, )</f>
        <v>2.2791785571005727E-2</v>
      </c>
      <c r="C434" s="88">
        <f>IF(Sample7!L440&gt;0,Sample7!L440,"")</f>
        <v>0.69012360933924677</v>
      </c>
      <c r="D434" s="88" t="str">
        <f>IF(Sample7!M440&gt;0,Sample7!M440,)</f>
        <v/>
      </c>
      <c r="E434" s="162">
        <f t="shared" si="99"/>
        <v>0.42279178557100577</v>
      </c>
      <c r="F434" s="162">
        <f t="shared" si="100"/>
        <v>2.22724408957891E-2</v>
      </c>
      <c r="G434" s="162">
        <f t="shared" si="101"/>
        <v>4.346311671456389E-4</v>
      </c>
      <c r="H434" s="162">
        <f t="shared" si="102"/>
        <v>8.4713508070988208E-5</v>
      </c>
      <c r="I434" s="162">
        <f t="shared" si="103"/>
        <v>2.2707072062934739E-2</v>
      </c>
      <c r="J434" s="162">
        <f t="shared" si="109"/>
        <v>8.4713508070988208E-5</v>
      </c>
      <c r="K434" s="162">
        <f t="shared" si="104"/>
        <v>1.9691167098876921E-6</v>
      </c>
      <c r="L434" s="59">
        <f t="shared" si="105"/>
        <v>0</v>
      </c>
      <c r="M434" s="162">
        <f t="shared" si="110"/>
        <v>0.68916167770533476</v>
      </c>
      <c r="N434" s="99">
        <f t="shared" si="106"/>
        <v>9.2531246832062047E-7</v>
      </c>
      <c r="O434" s="100">
        <f t="shared" si="111"/>
        <v>1.4061551763968277E-4</v>
      </c>
      <c r="P434" s="100">
        <f t="shared" si="112"/>
        <v>3.1250346738184181E-9</v>
      </c>
      <c r="Q434" s="11">
        <v>432</v>
      </c>
      <c r="R434" s="9">
        <f t="shared" si="107"/>
        <v>0.68910971054389381</v>
      </c>
    </row>
    <row r="435" spans="1:18" x14ac:dyDescent="0.25">
      <c r="A435" s="9">
        <f t="shared" si="108"/>
        <v>-2.2791785571005727E-2</v>
      </c>
      <c r="B435" s="88">
        <f>IF(Sample7!K441&gt;0,Sample7!K441, )</f>
        <v>2.2791785571005727E-2</v>
      </c>
      <c r="C435" s="88">
        <f>IF(Sample7!L441&gt;0,Sample7!L441,"")</f>
        <v>0.69000012945955447</v>
      </c>
      <c r="D435" s="88" t="str">
        <f>IF(Sample7!M441&gt;0,Sample7!M441,)</f>
        <v/>
      </c>
      <c r="E435" s="162">
        <f t="shared" si="99"/>
        <v>0.42279178557100577</v>
      </c>
      <c r="F435" s="162">
        <f t="shared" si="100"/>
        <v>2.22724408957891E-2</v>
      </c>
      <c r="G435" s="162">
        <f t="shared" si="101"/>
        <v>4.346311671456389E-4</v>
      </c>
      <c r="H435" s="162">
        <f t="shared" si="102"/>
        <v>8.4713508070988208E-5</v>
      </c>
      <c r="I435" s="162">
        <f t="shared" si="103"/>
        <v>2.2707072062934739E-2</v>
      </c>
      <c r="J435" s="162">
        <f t="shared" si="109"/>
        <v>8.4713508070988208E-5</v>
      </c>
      <c r="K435" s="162">
        <f t="shared" si="104"/>
        <v>1.9691167098876921E-6</v>
      </c>
      <c r="L435" s="59">
        <f t="shared" si="105"/>
        <v>0</v>
      </c>
      <c r="M435" s="162">
        <f t="shared" si="110"/>
        <v>0.68916167770533476</v>
      </c>
      <c r="N435" s="99">
        <f t="shared" si="106"/>
        <v>7.0300134415409984E-7</v>
      </c>
      <c r="O435" s="100">
        <f t="shared" si="111"/>
        <v>1.4061551763968277E-4</v>
      </c>
      <c r="P435" s="100">
        <f t="shared" si="112"/>
        <v>3.1250346738184181E-9</v>
      </c>
      <c r="Q435" s="11">
        <v>433</v>
      </c>
      <c r="R435" s="9">
        <f t="shared" si="107"/>
        <v>0.68910971054389381</v>
      </c>
    </row>
    <row r="436" spans="1:18" x14ac:dyDescent="0.25">
      <c r="A436" s="9">
        <f t="shared" si="108"/>
        <v>-2.2791785571005727E-2</v>
      </c>
      <c r="B436" s="88">
        <f>IF(Sample7!K442&gt;0,Sample7!K442, )</f>
        <v>2.2791785571005727E-2</v>
      </c>
      <c r="C436" s="88">
        <f>IF(Sample7!L442&gt;0,Sample7!L442,"")</f>
        <v>0.68998674502468482</v>
      </c>
      <c r="D436" s="88" t="str">
        <f>IF(Sample7!M442&gt;0,Sample7!M442,)</f>
        <v/>
      </c>
      <c r="E436" s="162">
        <f t="shared" si="99"/>
        <v>0.42279178557100577</v>
      </c>
      <c r="F436" s="162">
        <f t="shared" si="100"/>
        <v>2.22724408957891E-2</v>
      </c>
      <c r="G436" s="162">
        <f t="shared" si="101"/>
        <v>4.346311671456389E-4</v>
      </c>
      <c r="H436" s="162">
        <f t="shared" si="102"/>
        <v>8.4713508070988208E-5</v>
      </c>
      <c r="I436" s="162">
        <f t="shared" si="103"/>
        <v>2.2707072062934739E-2</v>
      </c>
      <c r="J436" s="162">
        <f t="shared" si="109"/>
        <v>8.4713508070988208E-5</v>
      </c>
      <c r="K436" s="162">
        <f t="shared" si="104"/>
        <v>1.9691167098876921E-6</v>
      </c>
      <c r="L436" s="59">
        <f t="shared" si="105"/>
        <v>0</v>
      </c>
      <c r="M436" s="162">
        <f t="shared" si="110"/>
        <v>0.68916167770533476</v>
      </c>
      <c r="N436" s="99">
        <f t="shared" si="106"/>
        <v>6.8073608145949231E-7</v>
      </c>
      <c r="O436" s="100">
        <f t="shared" si="111"/>
        <v>1.4061551763968277E-4</v>
      </c>
      <c r="P436" s="100">
        <f t="shared" si="112"/>
        <v>3.1250346738184181E-9</v>
      </c>
      <c r="Q436" s="11">
        <v>434</v>
      </c>
      <c r="R436" s="9">
        <f t="shared" si="107"/>
        <v>0.68910971054389381</v>
      </c>
    </row>
    <row r="437" spans="1:18" x14ac:dyDescent="0.25">
      <c r="A437" s="9">
        <f t="shared" si="108"/>
        <v>-2.2716090501025701E-2</v>
      </c>
      <c r="B437" s="88">
        <f>IF(Sample7!K443&gt;0,Sample7!K443, )</f>
        <v>2.2716090501025701E-2</v>
      </c>
      <c r="C437" s="88">
        <f>IF(Sample7!L443&gt;0,Sample7!L443,"")</f>
        <v>0.69012360933924677</v>
      </c>
      <c r="D437" s="88" t="str">
        <f>IF(Sample7!M443&gt;0,Sample7!M443,)</f>
        <v/>
      </c>
      <c r="E437" s="162">
        <f t="shared" si="99"/>
        <v>0.42271609050102571</v>
      </c>
      <c r="F437" s="162">
        <f t="shared" si="100"/>
        <v>2.2198431043883665E-2</v>
      </c>
      <c r="G437" s="162">
        <f t="shared" si="101"/>
        <v>4.3325378754698052E-4</v>
      </c>
      <c r="H437" s="162">
        <f t="shared" si="102"/>
        <v>8.4405669595055688E-5</v>
      </c>
      <c r="I437" s="162">
        <f t="shared" si="103"/>
        <v>2.2631684831430646E-2</v>
      </c>
      <c r="J437" s="162">
        <f t="shared" si="109"/>
        <v>8.4405669595055688E-5</v>
      </c>
      <c r="K437" s="162">
        <f t="shared" si="104"/>
        <v>1.9643255785841734E-6</v>
      </c>
      <c r="L437" s="59">
        <f t="shared" si="105"/>
        <v>0</v>
      </c>
      <c r="M437" s="162">
        <f t="shared" si="110"/>
        <v>0.68916114118190541</v>
      </c>
      <c r="N437" s="99">
        <f t="shared" si="106"/>
        <v>9.2634495389606572E-7</v>
      </c>
      <c r="O437" s="100">
        <f t="shared" si="111"/>
        <v>1.4035971657327438E-4</v>
      </c>
      <c r="P437" s="100">
        <f t="shared" si="112"/>
        <v>3.1308553732407041E-9</v>
      </c>
      <c r="Q437" s="11">
        <v>435</v>
      </c>
      <c r="R437" s="9">
        <f t="shared" si="107"/>
        <v>0.68910936286274171</v>
      </c>
    </row>
    <row r="438" spans="1:18" x14ac:dyDescent="0.25">
      <c r="A438" s="9">
        <f t="shared" si="108"/>
        <v>-2.2716090501025701E-2</v>
      </c>
      <c r="B438" s="88">
        <f>IF(Sample7!K444&gt;0,Sample7!K444, )</f>
        <v>2.2716090501025701E-2</v>
      </c>
      <c r="C438" s="88">
        <f>IF(Sample7!L444&gt;0,Sample7!L444,"")</f>
        <v>0.69012360933924677</v>
      </c>
      <c r="D438" s="88" t="str">
        <f>IF(Sample7!M444&gt;0,Sample7!M444,)</f>
        <v/>
      </c>
      <c r="E438" s="162">
        <f t="shared" si="99"/>
        <v>0.42271609050102571</v>
      </c>
      <c r="F438" s="162">
        <f t="shared" si="100"/>
        <v>2.2198431043883665E-2</v>
      </c>
      <c r="G438" s="162">
        <f t="shared" si="101"/>
        <v>4.3325378754698052E-4</v>
      </c>
      <c r="H438" s="162">
        <f t="shared" si="102"/>
        <v>8.4405669595055688E-5</v>
      </c>
      <c r="I438" s="162">
        <f t="shared" si="103"/>
        <v>2.2631684831430646E-2</v>
      </c>
      <c r="J438" s="162">
        <f t="shared" si="109"/>
        <v>8.4405669595055688E-5</v>
      </c>
      <c r="K438" s="162">
        <f t="shared" si="104"/>
        <v>1.9643255785841734E-6</v>
      </c>
      <c r="L438" s="59">
        <f t="shared" si="105"/>
        <v>0</v>
      </c>
      <c r="M438" s="162">
        <f t="shared" si="110"/>
        <v>0.68916114118190541</v>
      </c>
      <c r="N438" s="99">
        <f t="shared" si="106"/>
        <v>9.2634495389606572E-7</v>
      </c>
      <c r="O438" s="100">
        <f t="shared" si="111"/>
        <v>1.4035971657327438E-4</v>
      </c>
      <c r="P438" s="100">
        <f t="shared" si="112"/>
        <v>3.1308553732407041E-9</v>
      </c>
      <c r="Q438" s="11">
        <v>436</v>
      </c>
      <c r="R438" s="9">
        <f t="shared" si="107"/>
        <v>0.68910936286274171</v>
      </c>
    </row>
    <row r="439" spans="1:18" x14ac:dyDescent="0.25">
      <c r="A439" s="9">
        <f t="shared" si="108"/>
        <v>-2.2716090501025701E-2</v>
      </c>
      <c r="B439" s="88">
        <f>IF(Sample7!K445&gt;0,Sample7!K445, )</f>
        <v>2.2716090501025701E-2</v>
      </c>
      <c r="C439" s="88">
        <f>IF(Sample7!L445&gt;0,Sample7!L445,"")</f>
        <v>0.69000012945955447</v>
      </c>
      <c r="D439" s="88" t="str">
        <f>IF(Sample7!M445&gt;0,Sample7!M445,)</f>
        <v/>
      </c>
      <c r="E439" s="162">
        <f t="shared" si="99"/>
        <v>0.42271609050102571</v>
      </c>
      <c r="F439" s="162">
        <f t="shared" si="100"/>
        <v>2.2198431043883665E-2</v>
      </c>
      <c r="G439" s="162">
        <f t="shared" si="101"/>
        <v>4.3325378754698052E-4</v>
      </c>
      <c r="H439" s="162">
        <f t="shared" si="102"/>
        <v>8.4405669595055688E-5</v>
      </c>
      <c r="I439" s="162">
        <f t="shared" si="103"/>
        <v>2.2631684831430646E-2</v>
      </c>
      <c r="J439" s="162">
        <f t="shared" si="109"/>
        <v>8.4405669595055688E-5</v>
      </c>
      <c r="K439" s="162">
        <f t="shared" si="104"/>
        <v>1.9643255785841734E-6</v>
      </c>
      <c r="L439" s="59">
        <f t="shared" si="105"/>
        <v>0</v>
      </c>
      <c r="M439" s="162">
        <f t="shared" si="110"/>
        <v>0.68916114118190541</v>
      </c>
      <c r="N439" s="99">
        <f t="shared" si="106"/>
        <v>7.039013300325284E-7</v>
      </c>
      <c r="O439" s="100">
        <f t="shared" si="111"/>
        <v>1.4035971657327438E-4</v>
      </c>
      <c r="P439" s="100">
        <f t="shared" si="112"/>
        <v>3.1308553732407041E-9</v>
      </c>
      <c r="Q439" s="11">
        <v>437</v>
      </c>
      <c r="R439" s="9">
        <f t="shared" si="107"/>
        <v>0.68910936286274171</v>
      </c>
    </row>
    <row r="440" spans="1:18" x14ac:dyDescent="0.25">
      <c r="A440" s="9">
        <f t="shared" si="108"/>
        <v>-2.2716090501025701E-2</v>
      </c>
      <c r="B440" s="88">
        <f>IF(Sample7!K446&gt;0,Sample7!K446, )</f>
        <v>2.2716090501025701E-2</v>
      </c>
      <c r="C440" s="88">
        <f>IF(Sample7!L446&gt;0,Sample7!L446,"")</f>
        <v>0.69012360933924677</v>
      </c>
      <c r="D440" s="88" t="str">
        <f>IF(Sample7!M446&gt;0,Sample7!M446,)</f>
        <v/>
      </c>
      <c r="E440" s="162">
        <f t="shared" si="99"/>
        <v>0.42271609050102571</v>
      </c>
      <c r="F440" s="162">
        <f t="shared" si="100"/>
        <v>2.2198431043883665E-2</v>
      </c>
      <c r="G440" s="162">
        <f t="shared" si="101"/>
        <v>4.3325378754698052E-4</v>
      </c>
      <c r="H440" s="162">
        <f t="shared" si="102"/>
        <v>8.4405669595055688E-5</v>
      </c>
      <c r="I440" s="162">
        <f t="shared" si="103"/>
        <v>2.2631684831430646E-2</v>
      </c>
      <c r="J440" s="162">
        <f t="shared" si="109"/>
        <v>8.4405669595055688E-5</v>
      </c>
      <c r="K440" s="162">
        <f t="shared" si="104"/>
        <v>1.9643255785841734E-6</v>
      </c>
      <c r="L440" s="59">
        <f t="shared" si="105"/>
        <v>0</v>
      </c>
      <c r="M440" s="162">
        <f t="shared" si="110"/>
        <v>0.68916114118190541</v>
      </c>
      <c r="N440" s="99">
        <f t="shared" si="106"/>
        <v>9.2634495389606572E-7</v>
      </c>
      <c r="O440" s="100">
        <f t="shared" si="111"/>
        <v>1.4035971657327438E-4</v>
      </c>
      <c r="P440" s="100">
        <f t="shared" si="112"/>
        <v>3.1308553732407041E-9</v>
      </c>
      <c r="Q440" s="11">
        <v>438</v>
      </c>
      <c r="R440" s="9">
        <f t="shared" si="107"/>
        <v>0.68910936286274171</v>
      </c>
    </row>
    <row r="441" spans="1:18" x14ac:dyDescent="0.25">
      <c r="A441" s="9">
        <f t="shared" si="108"/>
        <v>-2.2716090501025701E-2</v>
      </c>
      <c r="B441" s="88">
        <f>IF(Sample7!K447&gt;0,Sample7!K447, )</f>
        <v>2.2716090501025701E-2</v>
      </c>
      <c r="C441" s="88">
        <f>IF(Sample7!L447&gt;0,Sample7!L447,"")</f>
        <v>0.6902604736538086</v>
      </c>
      <c r="D441" s="88" t="str">
        <f>IF(Sample7!M447&gt;0,Sample7!M447,)</f>
        <v/>
      </c>
      <c r="E441" s="162">
        <f t="shared" si="99"/>
        <v>0.42271609050102571</v>
      </c>
      <c r="F441" s="162">
        <f t="shared" si="100"/>
        <v>2.2198431043883665E-2</v>
      </c>
      <c r="G441" s="162">
        <f t="shared" si="101"/>
        <v>4.3325378754698052E-4</v>
      </c>
      <c r="H441" s="162">
        <f t="shared" si="102"/>
        <v>8.4405669595055688E-5</v>
      </c>
      <c r="I441" s="162">
        <f t="shared" si="103"/>
        <v>2.2631684831430646E-2</v>
      </c>
      <c r="J441" s="162">
        <f t="shared" si="109"/>
        <v>8.4405669595055688E-5</v>
      </c>
      <c r="K441" s="162">
        <f t="shared" si="104"/>
        <v>1.9643255785841734E-6</v>
      </c>
      <c r="L441" s="59">
        <f t="shared" si="105"/>
        <v>0</v>
      </c>
      <c r="M441" s="162">
        <f t="shared" si="110"/>
        <v>0.68916114118190541</v>
      </c>
      <c r="N441" s="99">
        <f t="shared" si="106"/>
        <v>1.2085318837807815E-6</v>
      </c>
      <c r="O441" s="100">
        <f t="shared" si="111"/>
        <v>1.4035971657327438E-4</v>
      </c>
      <c r="P441" s="100">
        <f t="shared" si="112"/>
        <v>3.1308553732407041E-9</v>
      </c>
      <c r="Q441" s="11">
        <v>439</v>
      </c>
      <c r="R441" s="9">
        <f t="shared" si="107"/>
        <v>0.68910936286274171</v>
      </c>
    </row>
    <row r="442" spans="1:18" x14ac:dyDescent="0.25">
      <c r="A442" s="9">
        <f t="shared" si="108"/>
        <v>-2.2640395431045464E-2</v>
      </c>
      <c r="B442" s="88">
        <f>IF(Sample7!K448&gt;0,Sample7!K448, )</f>
        <v>2.2640395431045464E-2</v>
      </c>
      <c r="C442" s="88">
        <f>IF(Sample7!L448&gt;0,Sample7!L448,"")</f>
        <v>0.69012360933924677</v>
      </c>
      <c r="D442" s="88" t="str">
        <f>IF(Sample7!M448&gt;0,Sample7!M448,)</f>
        <v/>
      </c>
      <c r="E442" s="162">
        <f t="shared" si="99"/>
        <v>0.42264039543104548</v>
      </c>
      <c r="F442" s="162">
        <f t="shared" si="100"/>
        <v>2.2124416677349837E-2</v>
      </c>
      <c r="G442" s="162">
        <f t="shared" si="101"/>
        <v>4.3188072952774631E-4</v>
      </c>
      <c r="H442" s="162">
        <f t="shared" si="102"/>
        <v>8.4098024167880703E-5</v>
      </c>
      <c r="I442" s="162">
        <f t="shared" si="103"/>
        <v>2.2556297406877583E-2</v>
      </c>
      <c r="J442" s="162">
        <f t="shared" si="109"/>
        <v>8.4098024167880703E-5</v>
      </c>
      <c r="K442" s="162">
        <f t="shared" si="104"/>
        <v>1.9595461043878445E-6</v>
      </c>
      <c r="L442" s="59">
        <f t="shared" si="105"/>
        <v>0</v>
      </c>
      <c r="M442" s="162">
        <f t="shared" si="110"/>
        <v>0.68916060586776362</v>
      </c>
      <c r="N442" s="99">
        <f t="shared" si="106"/>
        <v>9.2737568608859446E-7</v>
      </c>
      <c r="O442" s="100">
        <f t="shared" si="111"/>
        <v>1.4010438006297886E-4</v>
      </c>
      <c r="P442" s="100">
        <f t="shared" si="112"/>
        <v>3.1367119006483965E-9</v>
      </c>
      <c r="Q442" s="11">
        <v>440</v>
      </c>
      <c r="R442" s="9">
        <f t="shared" si="107"/>
        <v>0.68910901627245214</v>
      </c>
    </row>
    <row r="443" spans="1:18" x14ac:dyDescent="0.25">
      <c r="A443" s="9">
        <f t="shared" si="108"/>
        <v>-2.2640395431045464E-2</v>
      </c>
      <c r="B443" s="88">
        <f>IF(Sample7!K449&gt;0,Sample7!K449, )</f>
        <v>2.2640395431045464E-2</v>
      </c>
      <c r="C443" s="88">
        <f>IF(Sample7!L449&gt;0,Sample7!L449,"")</f>
        <v>0.6901369692857654</v>
      </c>
      <c r="D443" s="88" t="str">
        <f>IF(Sample7!M449&gt;0,Sample7!M449,)</f>
        <v/>
      </c>
      <c r="E443" s="162">
        <f t="shared" si="99"/>
        <v>0.42264039543104548</v>
      </c>
      <c r="F443" s="162">
        <f t="shared" si="100"/>
        <v>2.2124416677349837E-2</v>
      </c>
      <c r="G443" s="162">
        <f t="shared" si="101"/>
        <v>4.3188072952774631E-4</v>
      </c>
      <c r="H443" s="162">
        <f t="shared" si="102"/>
        <v>8.4098024167880703E-5</v>
      </c>
      <c r="I443" s="162">
        <f t="shared" si="103"/>
        <v>2.2556297406877583E-2</v>
      </c>
      <c r="J443" s="162">
        <f t="shared" si="109"/>
        <v>8.4098024167880703E-5</v>
      </c>
      <c r="K443" s="162">
        <f t="shared" si="104"/>
        <v>1.9595461043878445E-6</v>
      </c>
      <c r="L443" s="59">
        <f t="shared" si="105"/>
        <v>0</v>
      </c>
      <c r="M443" s="162">
        <f t="shared" si="110"/>
        <v>0.68916060586776362</v>
      </c>
      <c r="N443" s="99">
        <f t="shared" si="106"/>
        <v>9.5328552401211845E-7</v>
      </c>
      <c r="O443" s="100">
        <f t="shared" si="111"/>
        <v>1.4010438006297886E-4</v>
      </c>
      <c r="P443" s="100">
        <f t="shared" si="112"/>
        <v>3.1367119006483965E-9</v>
      </c>
      <c r="Q443" s="11">
        <v>441</v>
      </c>
      <c r="R443" s="9">
        <f t="shared" si="107"/>
        <v>0.68910901627245214</v>
      </c>
    </row>
    <row r="444" spans="1:18" x14ac:dyDescent="0.25">
      <c r="A444" s="9">
        <f t="shared" si="108"/>
        <v>-2.2640395431045464E-2</v>
      </c>
      <c r="B444" s="88">
        <f>IF(Sample7!K450&gt;0,Sample7!K450, )</f>
        <v>2.2640395431045464E-2</v>
      </c>
      <c r="C444" s="88">
        <f>IF(Sample7!L450&gt;0,Sample7!L450,"")</f>
        <v>0.69012360933924677</v>
      </c>
      <c r="D444" s="88" t="str">
        <f>IF(Sample7!M450&gt;0,Sample7!M450,)</f>
        <v/>
      </c>
      <c r="E444" s="162">
        <f t="shared" si="99"/>
        <v>0.42264039543104548</v>
      </c>
      <c r="F444" s="162">
        <f t="shared" si="100"/>
        <v>2.2124416677349837E-2</v>
      </c>
      <c r="G444" s="162">
        <f t="shared" si="101"/>
        <v>4.3188072952774631E-4</v>
      </c>
      <c r="H444" s="162">
        <f t="shared" si="102"/>
        <v>8.4098024167880703E-5</v>
      </c>
      <c r="I444" s="162">
        <f t="shared" si="103"/>
        <v>2.2556297406877583E-2</v>
      </c>
      <c r="J444" s="162">
        <f t="shared" si="109"/>
        <v>8.4098024167880703E-5</v>
      </c>
      <c r="K444" s="162">
        <f t="shared" si="104"/>
        <v>1.9595461043878445E-6</v>
      </c>
      <c r="L444" s="59">
        <f t="shared" si="105"/>
        <v>0</v>
      </c>
      <c r="M444" s="162">
        <f t="shared" si="110"/>
        <v>0.68916060586776362</v>
      </c>
      <c r="N444" s="99">
        <f t="shared" si="106"/>
        <v>9.2737568608859446E-7</v>
      </c>
      <c r="O444" s="100">
        <f t="shared" si="111"/>
        <v>1.4010438006297886E-4</v>
      </c>
      <c r="P444" s="100">
        <f t="shared" si="112"/>
        <v>3.1367119006483965E-9</v>
      </c>
      <c r="Q444" s="11">
        <v>442</v>
      </c>
      <c r="R444" s="9">
        <f t="shared" si="107"/>
        <v>0.68910901627245214</v>
      </c>
    </row>
    <row r="445" spans="1:18" x14ac:dyDescent="0.25">
      <c r="A445" s="9">
        <f t="shared" si="108"/>
        <v>-2.2640395431045464E-2</v>
      </c>
      <c r="B445" s="88">
        <f>IF(Sample7!K451&gt;0,Sample7!K451, )</f>
        <v>2.2640395431045464E-2</v>
      </c>
      <c r="C445" s="88">
        <f>IF(Sample7!L451&gt;0,Sample7!L451,"")</f>
        <v>0.69012360933924677</v>
      </c>
      <c r="D445" s="88" t="str">
        <f>IF(Sample7!M451&gt;0,Sample7!M451,)</f>
        <v/>
      </c>
      <c r="E445" s="162">
        <f t="shared" si="99"/>
        <v>0.42264039543104548</v>
      </c>
      <c r="F445" s="162">
        <f t="shared" si="100"/>
        <v>2.2124416677349837E-2</v>
      </c>
      <c r="G445" s="162">
        <f t="shared" si="101"/>
        <v>4.3188072952774631E-4</v>
      </c>
      <c r="H445" s="162">
        <f t="shared" si="102"/>
        <v>8.4098024167880703E-5</v>
      </c>
      <c r="I445" s="162">
        <f t="shared" si="103"/>
        <v>2.2556297406877583E-2</v>
      </c>
      <c r="J445" s="162">
        <f t="shared" si="109"/>
        <v>8.4098024167880703E-5</v>
      </c>
      <c r="K445" s="162">
        <f t="shared" si="104"/>
        <v>1.9595461043878445E-6</v>
      </c>
      <c r="L445" s="59">
        <f t="shared" si="105"/>
        <v>0</v>
      </c>
      <c r="M445" s="162">
        <f t="shared" si="110"/>
        <v>0.68916060586776362</v>
      </c>
      <c r="N445" s="99">
        <f t="shared" si="106"/>
        <v>9.2737568608859446E-7</v>
      </c>
      <c r="O445" s="100">
        <f t="shared" si="111"/>
        <v>1.4010438006297886E-4</v>
      </c>
      <c r="P445" s="100">
        <f t="shared" si="112"/>
        <v>3.1367119006483965E-9</v>
      </c>
      <c r="Q445" s="11">
        <v>443</v>
      </c>
      <c r="R445" s="9">
        <f t="shared" si="107"/>
        <v>0.68910901627245214</v>
      </c>
    </row>
    <row r="446" spans="1:18" x14ac:dyDescent="0.25">
      <c r="A446" s="9">
        <f t="shared" si="108"/>
        <v>-2.2564700361065441E-2</v>
      </c>
      <c r="B446" s="88">
        <f>IF(Sample7!K452&gt;0,Sample7!K452, )</f>
        <v>2.2564700361065441E-2</v>
      </c>
      <c r="C446" s="88">
        <f>IF(Sample7!L452&gt;0,Sample7!L452,"")</f>
        <v>0.69012360933924677</v>
      </c>
      <c r="D446" s="88" t="str">
        <f>IF(Sample7!M452&gt;0,Sample7!M452,)</f>
        <v/>
      </c>
      <c r="E446" s="162">
        <f t="shared" si="99"/>
        <v>0.42256470036106547</v>
      </c>
      <c r="F446" s="162">
        <f t="shared" si="100"/>
        <v>2.2050397809662545E-2</v>
      </c>
      <c r="G446" s="162">
        <f t="shared" si="101"/>
        <v>4.3051197979426109E-4</v>
      </c>
      <c r="H446" s="162">
        <f t="shared" si="102"/>
        <v>8.3790571608635678E-5</v>
      </c>
      <c r="I446" s="162">
        <f t="shared" si="103"/>
        <v>2.2480909789456806E-2</v>
      </c>
      <c r="J446" s="162">
        <f t="shared" si="109"/>
        <v>8.3790571608635678E-5</v>
      </c>
      <c r="K446" s="162">
        <f t="shared" si="104"/>
        <v>1.9547782589432678E-6</v>
      </c>
      <c r="L446" s="59">
        <f t="shared" si="105"/>
        <v>0</v>
      </c>
      <c r="M446" s="162">
        <f t="shared" si="110"/>
        <v>0.68916007175944272</v>
      </c>
      <c r="N446" s="99">
        <f t="shared" si="106"/>
        <v>9.2840466769465063E-7</v>
      </c>
      <c r="O446" s="100">
        <f t="shared" si="111"/>
        <v>1.3984950726798144E-4</v>
      </c>
      <c r="P446" s="100">
        <f t="shared" si="112"/>
        <v>3.1426042672586681E-9</v>
      </c>
      <c r="Q446" s="11">
        <v>444</v>
      </c>
      <c r="R446" s="9">
        <f t="shared" si="107"/>
        <v>0.68910867076966942</v>
      </c>
    </row>
    <row r="447" spans="1:18" x14ac:dyDescent="0.25">
      <c r="A447" s="9">
        <f t="shared" si="108"/>
        <v>-2.2564700361065441E-2</v>
      </c>
      <c r="B447" s="88">
        <f>IF(Sample7!K453&gt;0,Sample7!K453, )</f>
        <v>2.2564700361065441E-2</v>
      </c>
      <c r="C447" s="88">
        <f>IF(Sample7!L453&gt;0,Sample7!L453,"")</f>
        <v>0.69012360933924677</v>
      </c>
      <c r="D447" s="88" t="str">
        <f>IF(Sample7!M453&gt;0,Sample7!M453,)</f>
        <v/>
      </c>
      <c r="E447" s="162">
        <f t="shared" si="99"/>
        <v>0.42256470036106547</v>
      </c>
      <c r="F447" s="162">
        <f t="shared" si="100"/>
        <v>2.2050397809662545E-2</v>
      </c>
      <c r="G447" s="162">
        <f t="shared" si="101"/>
        <v>4.3051197979426109E-4</v>
      </c>
      <c r="H447" s="162">
        <f t="shared" si="102"/>
        <v>8.3790571608635678E-5</v>
      </c>
      <c r="I447" s="162">
        <f t="shared" si="103"/>
        <v>2.2480909789456806E-2</v>
      </c>
      <c r="J447" s="162">
        <f t="shared" si="109"/>
        <v>8.3790571608635678E-5</v>
      </c>
      <c r="K447" s="162">
        <f t="shared" si="104"/>
        <v>1.9547782589432678E-6</v>
      </c>
      <c r="L447" s="59">
        <f t="shared" si="105"/>
        <v>0</v>
      </c>
      <c r="M447" s="162">
        <f t="shared" si="110"/>
        <v>0.68916007175944272</v>
      </c>
      <c r="N447" s="99">
        <f t="shared" si="106"/>
        <v>9.2840466769465063E-7</v>
      </c>
      <c r="O447" s="100">
        <f t="shared" si="111"/>
        <v>1.3984950726798144E-4</v>
      </c>
      <c r="P447" s="100">
        <f t="shared" si="112"/>
        <v>3.1426042672586681E-9</v>
      </c>
      <c r="Q447" s="11">
        <v>445</v>
      </c>
      <c r="R447" s="9">
        <f t="shared" si="107"/>
        <v>0.68910867076966942</v>
      </c>
    </row>
    <row r="448" spans="1:18" x14ac:dyDescent="0.25">
      <c r="A448" s="9">
        <f t="shared" si="108"/>
        <v>-2.2564700361065441E-2</v>
      </c>
      <c r="B448" s="88">
        <f>IF(Sample7!K454&gt;0,Sample7!K454, )</f>
        <v>2.2564700361065441E-2</v>
      </c>
      <c r="C448" s="88">
        <f>IF(Sample7!L454&gt;0,Sample7!L454,"")</f>
        <v>0.69023423292218966</v>
      </c>
      <c r="D448" s="88" t="str">
        <f>IF(Sample7!M454&gt;0,Sample7!M454,)</f>
        <v/>
      </c>
      <c r="E448" s="162">
        <f t="shared" si="99"/>
        <v>0.42256470036106547</v>
      </c>
      <c r="F448" s="162">
        <f t="shared" si="100"/>
        <v>2.2050397809662545E-2</v>
      </c>
      <c r="G448" s="162">
        <f t="shared" si="101"/>
        <v>4.3051197979426109E-4</v>
      </c>
      <c r="H448" s="162">
        <f t="shared" si="102"/>
        <v>8.3790571608635678E-5</v>
      </c>
      <c r="I448" s="162">
        <f t="shared" si="103"/>
        <v>2.2480909789456806E-2</v>
      </c>
      <c r="J448" s="162">
        <f t="shared" si="109"/>
        <v>8.3790571608635678E-5</v>
      </c>
      <c r="K448" s="162">
        <f t="shared" si="104"/>
        <v>1.9547782589432678E-6</v>
      </c>
      <c r="L448" s="59">
        <f t="shared" si="105"/>
        <v>0</v>
      </c>
      <c r="M448" s="162">
        <f t="shared" si="110"/>
        <v>0.68916007175944272</v>
      </c>
      <c r="N448" s="99">
        <f t="shared" si="106"/>
        <v>1.1538222035538687E-6</v>
      </c>
      <c r="O448" s="100">
        <f t="shared" si="111"/>
        <v>1.3984950726798144E-4</v>
      </c>
      <c r="P448" s="100">
        <f t="shared" si="112"/>
        <v>3.1426042672586681E-9</v>
      </c>
      <c r="Q448" s="11">
        <v>446</v>
      </c>
      <c r="R448" s="9">
        <f t="shared" si="107"/>
        <v>0.68910867076966942</v>
      </c>
    </row>
    <row r="449" spans="1:18" x14ac:dyDescent="0.25">
      <c r="A449" s="9">
        <f t="shared" si="108"/>
        <v>0</v>
      </c>
      <c r="B449" s="88">
        <f>IF(Sample7!K455&gt;0,Sample7!K455, )</f>
        <v>0</v>
      </c>
      <c r="C449" s="88" t="str">
        <f>IF(Sample7!L455&gt;0,Sample7!L455,"")</f>
        <v/>
      </c>
      <c r="D449" s="88">
        <f>IF(Sample7!M455&gt;0,Sample7!M455,)</f>
        <v>1109.7549950275743</v>
      </c>
      <c r="E449" s="162" t="str">
        <f t="shared" si="99"/>
        <v/>
      </c>
      <c r="F449" s="162" t="str">
        <f t="shared" si="100"/>
        <v/>
      </c>
      <c r="G449" s="162" t="str">
        <f t="shared" si="101"/>
        <v/>
      </c>
      <c r="H449" s="162" t="str">
        <f t="shared" si="102"/>
        <v/>
      </c>
      <c r="I449" s="162" t="e">
        <f t="shared" si="103"/>
        <v>#VALUE!</v>
      </c>
      <c r="J449" s="162" t="e">
        <f t="shared" si="109"/>
        <v>#VALUE!</v>
      </c>
      <c r="K449" s="162" t="str">
        <f t="shared" si="104"/>
        <v/>
      </c>
      <c r="L449" s="59" t="str">
        <f t="shared" si="105"/>
        <v/>
      </c>
      <c r="M449" s="162" t="str">
        <f t="shared" si="110"/>
        <v/>
      </c>
      <c r="N449" s="99" t="str">
        <f t="shared" si="106"/>
        <v/>
      </c>
      <c r="O449" s="100" t="str">
        <f t="shared" si="111"/>
        <v/>
      </c>
      <c r="P449" s="100" t="e">
        <f t="shared" si="112"/>
        <v>#VALUE!</v>
      </c>
      <c r="Q449" s="11">
        <v>447</v>
      </c>
      <c r="R449" s="9" t="str">
        <f t="shared" si="107"/>
        <v/>
      </c>
    </row>
    <row r="450" spans="1:18" x14ac:dyDescent="0.25">
      <c r="A450" s="9">
        <f t="shared" si="108"/>
        <v>0</v>
      </c>
      <c r="B450" s="88">
        <f>IF(Sample7!K456&gt;0,Sample7!K456, )</f>
        <v>0</v>
      </c>
      <c r="C450" s="88" t="str">
        <f>IF(Sample7!L456&gt;0,Sample7!L456,"")</f>
        <v/>
      </c>
      <c r="D450" s="88">
        <f>IF(Sample7!M456&gt;0,Sample7!M456,)</f>
        <v>1109.7549950275743</v>
      </c>
      <c r="E450" s="162" t="str">
        <f t="shared" ref="E450:E513" si="113">IF(OR(B450="",B450=0),"",B450+1/$U$17)</f>
        <v/>
      </c>
      <c r="F450" s="162" t="str">
        <f t="shared" ref="F450:F513" si="114">IF(OR(B450="",B450=0),"",$V$18-(LN(1+EXP(-$S$11*(I450-V$18))))/$S$11)</f>
        <v/>
      </c>
      <c r="G450" s="162" t="str">
        <f t="shared" ref="G450:G513" si="115">IF(OR(B450="",B450=0),"",B450-F450-H450-V$5*K450)</f>
        <v/>
      </c>
      <c r="H450" s="162" t="str">
        <f t="shared" ref="H450:H513" si="116">IF(OR(B450="",B450=0),"",1/2*(B450-V$5*K450+T$11)+1/2*POWER((B450-V$5*K450+T$11)^2-4*V$11*(B450-V$5*K450),0.5))</f>
        <v/>
      </c>
      <c r="I450" s="162" t="e">
        <f t="shared" ref="I450:I513" si="117">B450-H450-V$5*K450</f>
        <v>#VALUE!</v>
      </c>
      <c r="J450" s="162" t="e">
        <f t="shared" si="109"/>
        <v>#VALUE!</v>
      </c>
      <c r="K450" s="162" t="str">
        <f t="shared" ref="K450:K513" si="118">IF(OR(B450="",B450=0),"",LN(1+EXP($U$11*(B450-$U$13)))/$U$11)</f>
        <v/>
      </c>
      <c r="L450" s="59" t="str">
        <f t="shared" ref="L450:L513" si="119">IF(OR(B450="",B450=0),"",-LN(1+EXP($V$15*(B450-$V$13)))/$V$15)</f>
        <v/>
      </c>
      <c r="M450" s="162" t="str">
        <f t="shared" si="110"/>
        <v/>
      </c>
      <c r="N450" s="99" t="str">
        <f t="shared" ref="N450:N513" si="120">IF(OR(B450="",B450=0),"",(M450-C450)*(M450-C450))</f>
        <v/>
      </c>
      <c r="O450" s="100" t="str">
        <f t="shared" si="111"/>
        <v/>
      </c>
      <c r="P450" s="100" t="e">
        <f t="shared" si="112"/>
        <v>#VALUE!</v>
      </c>
      <c r="Q450" s="11">
        <v>448</v>
      </c>
      <c r="R450" s="9" t="str">
        <f t="shared" ref="R450:R513" si="121">IF(OR(B450="",B450=0),"",T$17+T$15*G450)</f>
        <v/>
      </c>
    </row>
    <row r="451" spans="1:18" x14ac:dyDescent="0.25">
      <c r="A451" s="9">
        <f t="shared" ref="A451:A514" si="122">-B451</f>
        <v>0</v>
      </c>
      <c r="B451" s="88">
        <f>IF(Sample7!K457&gt;0,Sample7!K457, )</f>
        <v>0</v>
      </c>
      <c r="C451" s="88" t="str">
        <f>IF(Sample7!L457&gt;0,Sample7!L457,"")</f>
        <v/>
      </c>
      <c r="D451" s="88">
        <f>IF(Sample7!M457&gt;0,Sample7!M457,)</f>
        <v>1109.7549950275743</v>
      </c>
      <c r="E451" s="162" t="str">
        <f t="shared" si="113"/>
        <v/>
      </c>
      <c r="F451" s="162" t="str">
        <f t="shared" si="114"/>
        <v/>
      </c>
      <c r="G451" s="162" t="str">
        <f t="shared" si="115"/>
        <v/>
      </c>
      <c r="H451" s="162" t="str">
        <f t="shared" si="116"/>
        <v/>
      </c>
      <c r="I451" s="162" t="e">
        <f t="shared" si="117"/>
        <v>#VALUE!</v>
      </c>
      <c r="J451" s="162" t="e">
        <f t="shared" ref="J451:J514" si="123">B451-I451-V$5*K451</f>
        <v>#VALUE!</v>
      </c>
      <c r="K451" s="162" t="str">
        <f t="shared" si="118"/>
        <v/>
      </c>
      <c r="L451" s="59" t="str">
        <f t="shared" si="119"/>
        <v/>
      </c>
      <c r="M451" s="162" t="str">
        <f t="shared" ref="M451:M514" si="124">IF(OR(B451="",B451=0),"",$S$15*F451+$T$17+$T$15*G451+$U$15*H451+S$17*(K451+L451))</f>
        <v/>
      </c>
      <c r="N451" s="99" t="str">
        <f t="shared" si="120"/>
        <v/>
      </c>
      <c r="O451" s="100" t="str">
        <f t="shared" ref="O451:O514" si="125">IF(OR(B451="",B451=0),"",1/V$17*LN(1+EXP(V$17*(B451-V$5*K451-T$13))))</f>
        <v/>
      </c>
      <c r="P451" s="100" t="e">
        <f t="shared" ref="P451:P514" si="126">(O451-J451)^2</f>
        <v>#VALUE!</v>
      </c>
      <c r="Q451" s="11">
        <v>449</v>
      </c>
      <c r="R451" s="9" t="str">
        <f t="shared" si="121"/>
        <v/>
      </c>
    </row>
    <row r="452" spans="1:18" x14ac:dyDescent="0.25">
      <c r="A452" s="9">
        <f t="shared" si="122"/>
        <v>0</v>
      </c>
      <c r="B452" s="88">
        <f>IF(Sample7!K458&gt;0,Sample7!K458, )</f>
        <v>0</v>
      </c>
      <c r="C452" s="88" t="str">
        <f>IF(Sample7!L458&gt;0,Sample7!L458,"")</f>
        <v/>
      </c>
      <c r="D452" s="88">
        <f>IF(Sample7!M458&gt;0,Sample7!M458,)</f>
        <v>1109.7549950275743</v>
      </c>
      <c r="E452" s="162" t="str">
        <f t="shared" si="113"/>
        <v/>
      </c>
      <c r="F452" s="162" t="str">
        <f t="shared" si="114"/>
        <v/>
      </c>
      <c r="G452" s="162" t="str">
        <f t="shared" si="115"/>
        <v/>
      </c>
      <c r="H452" s="162" t="str">
        <f t="shared" si="116"/>
        <v/>
      </c>
      <c r="I452" s="162" t="e">
        <f t="shared" si="117"/>
        <v>#VALUE!</v>
      </c>
      <c r="J452" s="162" t="e">
        <f t="shared" si="123"/>
        <v>#VALUE!</v>
      </c>
      <c r="K452" s="162" t="str">
        <f t="shared" si="118"/>
        <v/>
      </c>
      <c r="L452" s="59" t="str">
        <f t="shared" si="119"/>
        <v/>
      </c>
      <c r="M452" s="162" t="str">
        <f t="shared" si="124"/>
        <v/>
      </c>
      <c r="N452" s="99" t="str">
        <f t="shared" si="120"/>
        <v/>
      </c>
      <c r="O452" s="100" t="str">
        <f t="shared" si="125"/>
        <v/>
      </c>
      <c r="P452" s="100" t="e">
        <f t="shared" si="126"/>
        <v>#VALUE!</v>
      </c>
      <c r="Q452" s="11">
        <v>450</v>
      </c>
      <c r="R452" s="9" t="str">
        <f t="shared" si="121"/>
        <v/>
      </c>
    </row>
    <row r="453" spans="1:18" x14ac:dyDescent="0.25">
      <c r="A453" s="9">
        <f t="shared" si="122"/>
        <v>0</v>
      </c>
      <c r="B453" s="88">
        <f>IF(Sample7!K459&gt;0,Sample7!K459, )</f>
        <v>0</v>
      </c>
      <c r="C453" s="88" t="str">
        <f>IF(Sample7!L459&gt;0,Sample7!L459,"")</f>
        <v/>
      </c>
      <c r="D453" s="88">
        <f>IF(Sample7!M459&gt;0,Sample7!M459,)</f>
        <v>1109.7549950275743</v>
      </c>
      <c r="E453" s="162" t="str">
        <f t="shared" si="113"/>
        <v/>
      </c>
      <c r="F453" s="162" t="str">
        <f t="shared" si="114"/>
        <v/>
      </c>
      <c r="G453" s="162" t="str">
        <f t="shared" si="115"/>
        <v/>
      </c>
      <c r="H453" s="162" t="str">
        <f t="shared" si="116"/>
        <v/>
      </c>
      <c r="I453" s="162" t="e">
        <f t="shared" si="117"/>
        <v>#VALUE!</v>
      </c>
      <c r="J453" s="162" t="e">
        <f t="shared" si="123"/>
        <v>#VALUE!</v>
      </c>
      <c r="K453" s="162" t="str">
        <f t="shared" si="118"/>
        <v/>
      </c>
      <c r="L453" s="59" t="str">
        <f t="shared" si="119"/>
        <v/>
      </c>
      <c r="M453" s="162" t="str">
        <f t="shared" si="124"/>
        <v/>
      </c>
      <c r="N453" s="99" t="str">
        <f t="shared" si="120"/>
        <v/>
      </c>
      <c r="O453" s="100" t="str">
        <f t="shared" si="125"/>
        <v/>
      </c>
      <c r="P453" s="100" t="e">
        <f t="shared" si="126"/>
        <v>#VALUE!</v>
      </c>
      <c r="Q453" s="11">
        <v>451</v>
      </c>
      <c r="R453" s="9" t="str">
        <f t="shared" si="121"/>
        <v/>
      </c>
    </row>
    <row r="454" spans="1:18" x14ac:dyDescent="0.25">
      <c r="A454" s="9">
        <f t="shared" si="122"/>
        <v>0</v>
      </c>
      <c r="B454" s="88">
        <f>IF(Sample7!K460&gt;0,Sample7!K460, )</f>
        <v>0</v>
      </c>
      <c r="C454" s="88" t="str">
        <f>IF(Sample7!L460&gt;0,Sample7!L460,"")</f>
        <v/>
      </c>
      <c r="D454" s="88">
        <f>IF(Sample7!M460&gt;0,Sample7!M460,)</f>
        <v>1109.7549950275743</v>
      </c>
      <c r="E454" s="162" t="str">
        <f t="shared" si="113"/>
        <v/>
      </c>
      <c r="F454" s="162" t="str">
        <f t="shared" si="114"/>
        <v/>
      </c>
      <c r="G454" s="162" t="str">
        <f t="shared" si="115"/>
        <v/>
      </c>
      <c r="H454" s="162" t="str">
        <f t="shared" si="116"/>
        <v/>
      </c>
      <c r="I454" s="162" t="e">
        <f t="shared" si="117"/>
        <v>#VALUE!</v>
      </c>
      <c r="J454" s="162" t="e">
        <f t="shared" si="123"/>
        <v>#VALUE!</v>
      </c>
      <c r="K454" s="162" t="str">
        <f t="shared" si="118"/>
        <v/>
      </c>
      <c r="L454" s="59" t="str">
        <f t="shared" si="119"/>
        <v/>
      </c>
      <c r="M454" s="162" t="str">
        <f t="shared" si="124"/>
        <v/>
      </c>
      <c r="N454" s="99" t="str">
        <f t="shared" si="120"/>
        <v/>
      </c>
      <c r="O454" s="100" t="str">
        <f t="shared" si="125"/>
        <v/>
      </c>
      <c r="P454" s="100" t="e">
        <f t="shared" si="126"/>
        <v>#VALUE!</v>
      </c>
      <c r="Q454" s="11">
        <v>452</v>
      </c>
      <c r="R454" s="9" t="str">
        <f t="shared" si="121"/>
        <v/>
      </c>
    </row>
    <row r="455" spans="1:18" x14ac:dyDescent="0.25">
      <c r="A455" s="9">
        <f t="shared" si="122"/>
        <v>0</v>
      </c>
      <c r="B455" s="88">
        <f>IF(Sample7!K461&gt;0,Sample7!K461, )</f>
        <v>0</v>
      </c>
      <c r="C455" s="88" t="str">
        <f>IF(Sample7!L461&gt;0,Sample7!L461,"")</f>
        <v/>
      </c>
      <c r="D455" s="88">
        <f>IF(Sample7!M461&gt;0,Sample7!M461,)</f>
        <v>1109.7549950275743</v>
      </c>
      <c r="E455" s="162" t="str">
        <f t="shared" si="113"/>
        <v/>
      </c>
      <c r="F455" s="162" t="str">
        <f t="shared" si="114"/>
        <v/>
      </c>
      <c r="G455" s="162" t="str">
        <f t="shared" si="115"/>
        <v/>
      </c>
      <c r="H455" s="162" t="str">
        <f t="shared" si="116"/>
        <v/>
      </c>
      <c r="I455" s="162" t="e">
        <f t="shared" si="117"/>
        <v>#VALUE!</v>
      </c>
      <c r="J455" s="162" t="e">
        <f t="shared" si="123"/>
        <v>#VALUE!</v>
      </c>
      <c r="K455" s="162" t="str">
        <f t="shared" si="118"/>
        <v/>
      </c>
      <c r="L455" s="59" t="str">
        <f t="shared" si="119"/>
        <v/>
      </c>
      <c r="M455" s="162" t="str">
        <f t="shared" si="124"/>
        <v/>
      </c>
      <c r="N455" s="99" t="str">
        <f t="shared" si="120"/>
        <v/>
      </c>
      <c r="O455" s="100" t="str">
        <f t="shared" si="125"/>
        <v/>
      </c>
      <c r="P455" s="100" t="e">
        <f t="shared" si="126"/>
        <v>#VALUE!</v>
      </c>
      <c r="Q455" s="11">
        <v>453</v>
      </c>
      <c r="R455" s="9" t="str">
        <f t="shared" si="121"/>
        <v/>
      </c>
    </row>
    <row r="456" spans="1:18" x14ac:dyDescent="0.25">
      <c r="A456" s="9">
        <f t="shared" si="122"/>
        <v>0</v>
      </c>
      <c r="B456" s="88">
        <f>IF(Sample7!K462&gt;0,Sample7!K462, )</f>
        <v>0</v>
      </c>
      <c r="C456" s="88" t="str">
        <f>IF(Sample7!L462&gt;0,Sample7!L462,"")</f>
        <v/>
      </c>
      <c r="D456" s="88">
        <f>IF(Sample7!M462&gt;0,Sample7!M462,)</f>
        <v>1109.7549950275743</v>
      </c>
      <c r="E456" s="162" t="str">
        <f t="shared" si="113"/>
        <v/>
      </c>
      <c r="F456" s="162" t="str">
        <f t="shared" si="114"/>
        <v/>
      </c>
      <c r="G456" s="162" t="str">
        <f t="shared" si="115"/>
        <v/>
      </c>
      <c r="H456" s="162" t="str">
        <f t="shared" si="116"/>
        <v/>
      </c>
      <c r="I456" s="162" t="e">
        <f t="shared" si="117"/>
        <v>#VALUE!</v>
      </c>
      <c r="J456" s="162" t="e">
        <f t="shared" si="123"/>
        <v>#VALUE!</v>
      </c>
      <c r="K456" s="162" t="str">
        <f t="shared" si="118"/>
        <v/>
      </c>
      <c r="L456" s="59" t="str">
        <f t="shared" si="119"/>
        <v/>
      </c>
      <c r="M456" s="162" t="str">
        <f t="shared" si="124"/>
        <v/>
      </c>
      <c r="N456" s="99" t="str">
        <f t="shared" si="120"/>
        <v/>
      </c>
      <c r="O456" s="100" t="str">
        <f t="shared" si="125"/>
        <v/>
      </c>
      <c r="P456" s="100" t="e">
        <f t="shared" si="126"/>
        <v>#VALUE!</v>
      </c>
      <c r="Q456" s="11">
        <v>454</v>
      </c>
      <c r="R456" s="9" t="str">
        <f t="shared" si="121"/>
        <v/>
      </c>
    </row>
    <row r="457" spans="1:18" x14ac:dyDescent="0.25">
      <c r="A457" s="9">
        <f t="shared" si="122"/>
        <v>0</v>
      </c>
      <c r="B457" s="88">
        <f>IF(Sample7!K463&gt;0,Sample7!K463, )</f>
        <v>0</v>
      </c>
      <c r="C457" s="88" t="str">
        <f>IF(Sample7!L463&gt;0,Sample7!L463,"")</f>
        <v/>
      </c>
      <c r="D457" s="88">
        <f>IF(Sample7!M463&gt;0,Sample7!M463,)</f>
        <v>1109.7549950275743</v>
      </c>
      <c r="E457" s="162" t="str">
        <f t="shared" si="113"/>
        <v/>
      </c>
      <c r="F457" s="162" t="str">
        <f t="shared" si="114"/>
        <v/>
      </c>
      <c r="G457" s="162" t="str">
        <f t="shared" si="115"/>
        <v/>
      </c>
      <c r="H457" s="162" t="str">
        <f t="shared" si="116"/>
        <v/>
      </c>
      <c r="I457" s="162" t="e">
        <f t="shared" si="117"/>
        <v>#VALUE!</v>
      </c>
      <c r="J457" s="162" t="e">
        <f t="shared" si="123"/>
        <v>#VALUE!</v>
      </c>
      <c r="K457" s="162" t="str">
        <f t="shared" si="118"/>
        <v/>
      </c>
      <c r="L457" s="59" t="str">
        <f t="shared" si="119"/>
        <v/>
      </c>
      <c r="M457" s="162" t="str">
        <f t="shared" si="124"/>
        <v/>
      </c>
      <c r="N457" s="99" t="str">
        <f t="shared" si="120"/>
        <v/>
      </c>
      <c r="O457" s="100" t="str">
        <f t="shared" si="125"/>
        <v/>
      </c>
      <c r="P457" s="100" t="e">
        <f t="shared" si="126"/>
        <v>#VALUE!</v>
      </c>
      <c r="Q457" s="11">
        <v>455</v>
      </c>
      <c r="R457" s="9" t="str">
        <f t="shared" si="121"/>
        <v/>
      </c>
    </row>
    <row r="458" spans="1:18" x14ac:dyDescent="0.25">
      <c r="A458" s="9">
        <f t="shared" si="122"/>
        <v>0</v>
      </c>
      <c r="B458" s="88">
        <f>IF(Sample7!K464&gt;0,Sample7!K464, )</f>
        <v>0</v>
      </c>
      <c r="C458" s="88" t="str">
        <f>IF(Sample7!L464&gt;0,Sample7!L464,"")</f>
        <v/>
      </c>
      <c r="D458" s="88">
        <f>IF(Sample7!M464&gt;0,Sample7!M464,)</f>
        <v>1109.7549950275743</v>
      </c>
      <c r="E458" s="162" t="str">
        <f t="shared" si="113"/>
        <v/>
      </c>
      <c r="F458" s="162" t="str">
        <f t="shared" si="114"/>
        <v/>
      </c>
      <c r="G458" s="162" t="str">
        <f t="shared" si="115"/>
        <v/>
      </c>
      <c r="H458" s="162" t="str">
        <f t="shared" si="116"/>
        <v/>
      </c>
      <c r="I458" s="162" t="e">
        <f t="shared" si="117"/>
        <v>#VALUE!</v>
      </c>
      <c r="J458" s="162" t="e">
        <f t="shared" si="123"/>
        <v>#VALUE!</v>
      </c>
      <c r="K458" s="162" t="str">
        <f t="shared" si="118"/>
        <v/>
      </c>
      <c r="L458" s="59" t="str">
        <f t="shared" si="119"/>
        <v/>
      </c>
      <c r="M458" s="162" t="str">
        <f t="shared" si="124"/>
        <v/>
      </c>
      <c r="N458" s="99" t="str">
        <f t="shared" si="120"/>
        <v/>
      </c>
      <c r="O458" s="100" t="str">
        <f t="shared" si="125"/>
        <v/>
      </c>
      <c r="P458" s="100" t="e">
        <f t="shared" si="126"/>
        <v>#VALUE!</v>
      </c>
      <c r="Q458" s="11">
        <v>456</v>
      </c>
      <c r="R458" s="9" t="str">
        <f t="shared" si="121"/>
        <v/>
      </c>
    </row>
    <row r="459" spans="1:18" x14ac:dyDescent="0.25">
      <c r="A459" s="9">
        <f t="shared" si="122"/>
        <v>0</v>
      </c>
      <c r="B459" s="88">
        <f>IF(Sample7!K465&gt;0,Sample7!K465, )</f>
        <v>0</v>
      </c>
      <c r="C459" s="88" t="str">
        <f>IF(Sample7!L465&gt;0,Sample7!L465,"")</f>
        <v/>
      </c>
      <c r="D459" s="88">
        <f>IF(Sample7!M465&gt;0,Sample7!M465,)</f>
        <v>1109.7549950275743</v>
      </c>
      <c r="E459" s="162" t="str">
        <f t="shared" si="113"/>
        <v/>
      </c>
      <c r="F459" s="162" t="str">
        <f t="shared" si="114"/>
        <v/>
      </c>
      <c r="G459" s="162" t="str">
        <f t="shared" si="115"/>
        <v/>
      </c>
      <c r="H459" s="162" t="str">
        <f t="shared" si="116"/>
        <v/>
      </c>
      <c r="I459" s="162" t="e">
        <f t="shared" si="117"/>
        <v>#VALUE!</v>
      </c>
      <c r="J459" s="162" t="e">
        <f t="shared" si="123"/>
        <v>#VALUE!</v>
      </c>
      <c r="K459" s="162" t="str">
        <f t="shared" si="118"/>
        <v/>
      </c>
      <c r="L459" s="59" t="str">
        <f t="shared" si="119"/>
        <v/>
      </c>
      <c r="M459" s="162" t="str">
        <f t="shared" si="124"/>
        <v/>
      </c>
      <c r="N459" s="99" t="str">
        <f t="shared" si="120"/>
        <v/>
      </c>
      <c r="O459" s="100" t="str">
        <f t="shared" si="125"/>
        <v/>
      </c>
      <c r="P459" s="100" t="e">
        <f t="shared" si="126"/>
        <v>#VALUE!</v>
      </c>
      <c r="Q459" s="11">
        <v>457</v>
      </c>
      <c r="R459" s="9" t="str">
        <f t="shared" si="121"/>
        <v/>
      </c>
    </row>
    <row r="460" spans="1:18" x14ac:dyDescent="0.25">
      <c r="A460" s="9">
        <f t="shared" si="122"/>
        <v>0</v>
      </c>
      <c r="B460" s="88">
        <f>IF(Sample7!K466&gt;0,Sample7!K466, )</f>
        <v>0</v>
      </c>
      <c r="C460" s="88" t="str">
        <f>IF(Sample7!L466&gt;0,Sample7!L466,"")</f>
        <v/>
      </c>
      <c r="D460" s="88">
        <f>IF(Sample7!M466&gt;0,Sample7!M466,)</f>
        <v>1109.7549950275743</v>
      </c>
      <c r="E460" s="162" t="str">
        <f t="shared" si="113"/>
        <v/>
      </c>
      <c r="F460" s="162" t="str">
        <f t="shared" si="114"/>
        <v/>
      </c>
      <c r="G460" s="162" t="str">
        <f t="shared" si="115"/>
        <v/>
      </c>
      <c r="H460" s="162" t="str">
        <f t="shared" si="116"/>
        <v/>
      </c>
      <c r="I460" s="162" t="e">
        <f t="shared" si="117"/>
        <v>#VALUE!</v>
      </c>
      <c r="J460" s="162" t="e">
        <f t="shared" si="123"/>
        <v>#VALUE!</v>
      </c>
      <c r="K460" s="162" t="str">
        <f t="shared" si="118"/>
        <v/>
      </c>
      <c r="L460" s="59" t="str">
        <f t="shared" si="119"/>
        <v/>
      </c>
      <c r="M460" s="162" t="str">
        <f t="shared" si="124"/>
        <v/>
      </c>
      <c r="N460" s="99" t="str">
        <f t="shared" si="120"/>
        <v/>
      </c>
      <c r="O460" s="100" t="str">
        <f t="shared" si="125"/>
        <v/>
      </c>
      <c r="P460" s="100" t="e">
        <f t="shared" si="126"/>
        <v>#VALUE!</v>
      </c>
      <c r="Q460" s="11">
        <v>458</v>
      </c>
      <c r="R460" s="9" t="str">
        <f t="shared" si="121"/>
        <v/>
      </c>
    </row>
    <row r="461" spans="1:18" x14ac:dyDescent="0.25">
      <c r="A461" s="9">
        <f t="shared" si="122"/>
        <v>0</v>
      </c>
      <c r="B461" s="88">
        <f>IF(Sample7!K467&gt;0,Sample7!K467, )</f>
        <v>0</v>
      </c>
      <c r="C461" s="88" t="str">
        <f>IF(Sample7!L467&gt;0,Sample7!L467,"")</f>
        <v/>
      </c>
      <c r="D461" s="88">
        <f>IF(Sample7!M467&gt;0,Sample7!M467,)</f>
        <v>1109.7549950275743</v>
      </c>
      <c r="E461" s="162" t="str">
        <f t="shared" si="113"/>
        <v/>
      </c>
      <c r="F461" s="162" t="str">
        <f t="shared" si="114"/>
        <v/>
      </c>
      <c r="G461" s="162" t="str">
        <f t="shared" si="115"/>
        <v/>
      </c>
      <c r="H461" s="162" t="str">
        <f t="shared" si="116"/>
        <v/>
      </c>
      <c r="I461" s="162" t="e">
        <f t="shared" si="117"/>
        <v>#VALUE!</v>
      </c>
      <c r="J461" s="162" t="e">
        <f t="shared" si="123"/>
        <v>#VALUE!</v>
      </c>
      <c r="K461" s="162" t="str">
        <f t="shared" si="118"/>
        <v/>
      </c>
      <c r="L461" s="59" t="str">
        <f t="shared" si="119"/>
        <v/>
      </c>
      <c r="M461" s="162" t="str">
        <f t="shared" si="124"/>
        <v/>
      </c>
      <c r="N461" s="99" t="str">
        <f t="shared" si="120"/>
        <v/>
      </c>
      <c r="O461" s="100" t="str">
        <f t="shared" si="125"/>
        <v/>
      </c>
      <c r="P461" s="100" t="e">
        <f t="shared" si="126"/>
        <v>#VALUE!</v>
      </c>
      <c r="Q461" s="11">
        <v>459</v>
      </c>
      <c r="R461" s="9" t="str">
        <f t="shared" si="121"/>
        <v/>
      </c>
    </row>
    <row r="462" spans="1:18" x14ac:dyDescent="0.25">
      <c r="A462" s="9">
        <f t="shared" si="122"/>
        <v>0</v>
      </c>
      <c r="B462" s="88">
        <f>IF(Sample7!K468&gt;0,Sample7!K468, )</f>
        <v>0</v>
      </c>
      <c r="C462" s="88" t="str">
        <f>IF(Sample7!L468&gt;0,Sample7!L468,"")</f>
        <v/>
      </c>
      <c r="D462" s="88">
        <f>IF(Sample7!M468&gt;0,Sample7!M468,)</f>
        <v>1109.7549950275743</v>
      </c>
      <c r="E462" s="162" t="str">
        <f t="shared" si="113"/>
        <v/>
      </c>
      <c r="F462" s="162" t="str">
        <f t="shared" si="114"/>
        <v/>
      </c>
      <c r="G462" s="162" t="str">
        <f t="shared" si="115"/>
        <v/>
      </c>
      <c r="H462" s="162" t="str">
        <f t="shared" si="116"/>
        <v/>
      </c>
      <c r="I462" s="162" t="e">
        <f t="shared" si="117"/>
        <v>#VALUE!</v>
      </c>
      <c r="J462" s="162" t="e">
        <f t="shared" si="123"/>
        <v>#VALUE!</v>
      </c>
      <c r="K462" s="162" t="str">
        <f t="shared" si="118"/>
        <v/>
      </c>
      <c r="L462" s="59" t="str">
        <f t="shared" si="119"/>
        <v/>
      </c>
      <c r="M462" s="162" t="str">
        <f t="shared" si="124"/>
        <v/>
      </c>
      <c r="N462" s="99" t="str">
        <f t="shared" si="120"/>
        <v/>
      </c>
      <c r="O462" s="100" t="str">
        <f t="shared" si="125"/>
        <v/>
      </c>
      <c r="P462" s="100" t="e">
        <f t="shared" si="126"/>
        <v>#VALUE!</v>
      </c>
      <c r="Q462" s="11">
        <v>460</v>
      </c>
      <c r="R462" s="9" t="str">
        <f t="shared" si="121"/>
        <v/>
      </c>
    </row>
    <row r="463" spans="1:18" x14ac:dyDescent="0.25">
      <c r="A463" s="9">
        <f t="shared" si="122"/>
        <v>0</v>
      </c>
      <c r="B463" s="88">
        <f>IF(Sample7!K469&gt;0,Sample7!K469, )</f>
        <v>0</v>
      </c>
      <c r="C463" s="88" t="str">
        <f>IF(Sample7!L469&gt;0,Sample7!L469,"")</f>
        <v/>
      </c>
      <c r="D463" s="88">
        <f>IF(Sample7!M469&gt;0,Sample7!M469,)</f>
        <v>1109.7549950275743</v>
      </c>
      <c r="E463" s="162" t="str">
        <f t="shared" si="113"/>
        <v/>
      </c>
      <c r="F463" s="162" t="str">
        <f t="shared" si="114"/>
        <v/>
      </c>
      <c r="G463" s="162" t="str">
        <f t="shared" si="115"/>
        <v/>
      </c>
      <c r="H463" s="162" t="str">
        <f t="shared" si="116"/>
        <v/>
      </c>
      <c r="I463" s="162" t="e">
        <f t="shared" si="117"/>
        <v>#VALUE!</v>
      </c>
      <c r="J463" s="162" t="e">
        <f t="shared" si="123"/>
        <v>#VALUE!</v>
      </c>
      <c r="K463" s="162" t="str">
        <f t="shared" si="118"/>
        <v/>
      </c>
      <c r="L463" s="59" t="str">
        <f t="shared" si="119"/>
        <v/>
      </c>
      <c r="M463" s="162" t="str">
        <f t="shared" si="124"/>
        <v/>
      </c>
      <c r="N463" s="99" t="str">
        <f t="shared" si="120"/>
        <v/>
      </c>
      <c r="O463" s="100" t="str">
        <f t="shared" si="125"/>
        <v/>
      </c>
      <c r="P463" s="100" t="e">
        <f t="shared" si="126"/>
        <v>#VALUE!</v>
      </c>
      <c r="Q463" s="11">
        <v>461</v>
      </c>
      <c r="R463" s="9" t="str">
        <f t="shared" si="121"/>
        <v/>
      </c>
    </row>
    <row r="464" spans="1:18" x14ac:dyDescent="0.25">
      <c r="A464" s="9">
        <f t="shared" si="122"/>
        <v>0</v>
      </c>
      <c r="B464" s="88">
        <f>IF(Sample7!K470&gt;0,Sample7!K470, )</f>
        <v>0</v>
      </c>
      <c r="C464" s="88" t="str">
        <f>IF(Sample7!L470&gt;0,Sample7!L470,"")</f>
        <v/>
      </c>
      <c r="D464" s="88">
        <f>IF(Sample7!M470&gt;0,Sample7!M470,)</f>
        <v>1109.7549950275743</v>
      </c>
      <c r="E464" s="162" t="str">
        <f t="shared" si="113"/>
        <v/>
      </c>
      <c r="F464" s="162" t="str">
        <f t="shared" si="114"/>
        <v/>
      </c>
      <c r="G464" s="162" t="str">
        <f t="shared" si="115"/>
        <v/>
      </c>
      <c r="H464" s="162" t="str">
        <f t="shared" si="116"/>
        <v/>
      </c>
      <c r="I464" s="162" t="e">
        <f t="shared" si="117"/>
        <v>#VALUE!</v>
      </c>
      <c r="J464" s="162" t="e">
        <f t="shared" si="123"/>
        <v>#VALUE!</v>
      </c>
      <c r="K464" s="162" t="str">
        <f t="shared" si="118"/>
        <v/>
      </c>
      <c r="L464" s="59" t="str">
        <f t="shared" si="119"/>
        <v/>
      </c>
      <c r="M464" s="162" t="str">
        <f t="shared" si="124"/>
        <v/>
      </c>
      <c r="N464" s="99" t="str">
        <f t="shared" si="120"/>
        <v/>
      </c>
      <c r="O464" s="100" t="str">
        <f t="shared" si="125"/>
        <v/>
      </c>
      <c r="P464" s="100" t="e">
        <f t="shared" si="126"/>
        <v>#VALUE!</v>
      </c>
      <c r="Q464" s="11">
        <v>462</v>
      </c>
      <c r="R464" s="9" t="str">
        <f t="shared" si="121"/>
        <v/>
      </c>
    </row>
    <row r="465" spans="1:18" x14ac:dyDescent="0.25">
      <c r="A465" s="9">
        <f t="shared" si="122"/>
        <v>0</v>
      </c>
      <c r="B465" s="88">
        <f>IF(Sample7!K471&gt;0,Sample7!K471, )</f>
        <v>0</v>
      </c>
      <c r="C465" s="88" t="str">
        <f>IF(Sample7!L471&gt;0,Sample7!L471,"")</f>
        <v/>
      </c>
      <c r="D465" s="88">
        <f>IF(Sample7!M471&gt;0,Sample7!M471,)</f>
        <v>1109.7549950275743</v>
      </c>
      <c r="E465" s="162" t="str">
        <f t="shared" si="113"/>
        <v/>
      </c>
      <c r="F465" s="162" t="str">
        <f t="shared" si="114"/>
        <v/>
      </c>
      <c r="G465" s="162" t="str">
        <f t="shared" si="115"/>
        <v/>
      </c>
      <c r="H465" s="162" t="str">
        <f t="shared" si="116"/>
        <v/>
      </c>
      <c r="I465" s="162" t="e">
        <f t="shared" si="117"/>
        <v>#VALUE!</v>
      </c>
      <c r="J465" s="162" t="e">
        <f t="shared" si="123"/>
        <v>#VALUE!</v>
      </c>
      <c r="K465" s="162" t="str">
        <f t="shared" si="118"/>
        <v/>
      </c>
      <c r="L465" s="59" t="str">
        <f t="shared" si="119"/>
        <v/>
      </c>
      <c r="M465" s="162" t="str">
        <f t="shared" si="124"/>
        <v/>
      </c>
      <c r="N465" s="99" t="str">
        <f t="shared" si="120"/>
        <v/>
      </c>
      <c r="O465" s="100" t="str">
        <f t="shared" si="125"/>
        <v/>
      </c>
      <c r="P465" s="100" t="e">
        <f t="shared" si="126"/>
        <v>#VALUE!</v>
      </c>
      <c r="Q465" s="11">
        <v>463</v>
      </c>
      <c r="R465" s="9" t="str">
        <f t="shared" si="121"/>
        <v/>
      </c>
    </row>
    <row r="466" spans="1:18" x14ac:dyDescent="0.25">
      <c r="A466" s="9">
        <f t="shared" si="122"/>
        <v>0</v>
      </c>
      <c r="B466" s="88">
        <f>IF(Sample7!K472&gt;0,Sample7!K472, )</f>
        <v>0</v>
      </c>
      <c r="C466" s="88" t="str">
        <f>IF(Sample7!L472&gt;0,Sample7!L472,"")</f>
        <v/>
      </c>
      <c r="D466" s="88">
        <f>IF(Sample7!M472&gt;0,Sample7!M472,)</f>
        <v>1109.7549950275743</v>
      </c>
      <c r="E466" s="162" t="str">
        <f t="shared" si="113"/>
        <v/>
      </c>
      <c r="F466" s="162" t="str">
        <f t="shared" si="114"/>
        <v/>
      </c>
      <c r="G466" s="162" t="str">
        <f t="shared" si="115"/>
        <v/>
      </c>
      <c r="H466" s="162" t="str">
        <f t="shared" si="116"/>
        <v/>
      </c>
      <c r="I466" s="162" t="e">
        <f t="shared" si="117"/>
        <v>#VALUE!</v>
      </c>
      <c r="J466" s="162" t="e">
        <f t="shared" si="123"/>
        <v>#VALUE!</v>
      </c>
      <c r="K466" s="162" t="str">
        <f t="shared" si="118"/>
        <v/>
      </c>
      <c r="L466" s="59" t="str">
        <f t="shared" si="119"/>
        <v/>
      </c>
      <c r="M466" s="162" t="str">
        <f t="shared" si="124"/>
        <v/>
      </c>
      <c r="N466" s="99" t="str">
        <f t="shared" si="120"/>
        <v/>
      </c>
      <c r="O466" s="100" t="str">
        <f t="shared" si="125"/>
        <v/>
      </c>
      <c r="P466" s="100" t="e">
        <f t="shared" si="126"/>
        <v>#VALUE!</v>
      </c>
      <c r="Q466" s="11">
        <v>464</v>
      </c>
      <c r="R466" s="9" t="str">
        <f t="shared" si="121"/>
        <v/>
      </c>
    </row>
    <row r="467" spans="1:18" x14ac:dyDescent="0.25">
      <c r="A467" s="9">
        <f t="shared" si="122"/>
        <v>0</v>
      </c>
      <c r="B467" s="88">
        <f>IF(Sample7!K473&gt;0,Sample7!K473, )</f>
        <v>0</v>
      </c>
      <c r="C467" s="88" t="str">
        <f>IF(Sample7!L473&gt;0,Sample7!L473,"")</f>
        <v/>
      </c>
      <c r="D467" s="88">
        <f>IF(Sample7!M473&gt;0,Sample7!M473,)</f>
        <v>1109.7549950275743</v>
      </c>
      <c r="E467" s="162" t="str">
        <f t="shared" si="113"/>
        <v/>
      </c>
      <c r="F467" s="162" t="str">
        <f t="shared" si="114"/>
        <v/>
      </c>
      <c r="G467" s="162" t="str">
        <f t="shared" si="115"/>
        <v/>
      </c>
      <c r="H467" s="162" t="str">
        <f t="shared" si="116"/>
        <v/>
      </c>
      <c r="I467" s="162" t="e">
        <f t="shared" si="117"/>
        <v>#VALUE!</v>
      </c>
      <c r="J467" s="162" t="e">
        <f t="shared" si="123"/>
        <v>#VALUE!</v>
      </c>
      <c r="K467" s="162" t="str">
        <f t="shared" si="118"/>
        <v/>
      </c>
      <c r="L467" s="59" t="str">
        <f t="shared" si="119"/>
        <v/>
      </c>
      <c r="M467" s="162" t="str">
        <f t="shared" si="124"/>
        <v/>
      </c>
      <c r="N467" s="99" t="str">
        <f t="shared" si="120"/>
        <v/>
      </c>
      <c r="O467" s="100" t="str">
        <f t="shared" si="125"/>
        <v/>
      </c>
      <c r="P467" s="100" t="e">
        <f t="shared" si="126"/>
        <v>#VALUE!</v>
      </c>
      <c r="Q467" s="11">
        <v>465</v>
      </c>
      <c r="R467" s="9" t="str">
        <f t="shared" si="121"/>
        <v/>
      </c>
    </row>
    <row r="468" spans="1:18" x14ac:dyDescent="0.25">
      <c r="A468" s="9">
        <f t="shared" si="122"/>
        <v>0</v>
      </c>
      <c r="B468" s="88">
        <f>IF(Sample7!K474&gt;0,Sample7!K474, )</f>
        <v>0</v>
      </c>
      <c r="C468" s="88" t="str">
        <f>IF(Sample7!L474&gt;0,Sample7!L474,"")</f>
        <v/>
      </c>
      <c r="D468" s="88">
        <f>IF(Sample7!M474&gt;0,Sample7!M474,)</f>
        <v>1109.7549950275743</v>
      </c>
      <c r="E468" s="162" t="str">
        <f t="shared" si="113"/>
        <v/>
      </c>
      <c r="F468" s="162" t="str">
        <f t="shared" si="114"/>
        <v/>
      </c>
      <c r="G468" s="162" t="str">
        <f t="shared" si="115"/>
        <v/>
      </c>
      <c r="H468" s="162" t="str">
        <f t="shared" si="116"/>
        <v/>
      </c>
      <c r="I468" s="162" t="e">
        <f t="shared" si="117"/>
        <v>#VALUE!</v>
      </c>
      <c r="J468" s="162" t="e">
        <f t="shared" si="123"/>
        <v>#VALUE!</v>
      </c>
      <c r="K468" s="162" t="str">
        <f t="shared" si="118"/>
        <v/>
      </c>
      <c r="L468" s="59" t="str">
        <f t="shared" si="119"/>
        <v/>
      </c>
      <c r="M468" s="162" t="str">
        <f t="shared" si="124"/>
        <v/>
      </c>
      <c r="N468" s="99" t="str">
        <f t="shared" si="120"/>
        <v/>
      </c>
      <c r="O468" s="100" t="str">
        <f t="shared" si="125"/>
        <v/>
      </c>
      <c r="P468" s="100" t="e">
        <f t="shared" si="126"/>
        <v>#VALUE!</v>
      </c>
      <c r="Q468" s="11">
        <v>466</v>
      </c>
      <c r="R468" s="9" t="str">
        <f t="shared" si="121"/>
        <v/>
      </c>
    </row>
    <row r="469" spans="1:18" x14ac:dyDescent="0.25">
      <c r="A469" s="9">
        <f t="shared" si="122"/>
        <v>0</v>
      </c>
      <c r="B469" s="88">
        <f>IF(Sample7!K475&gt;0,Sample7!K475, )</f>
        <v>0</v>
      </c>
      <c r="C469" s="88" t="str">
        <f>IF(Sample7!L475&gt;0,Sample7!L475,"")</f>
        <v/>
      </c>
      <c r="D469" s="88">
        <f>IF(Sample7!M475&gt;0,Sample7!M475,)</f>
        <v>1109.7549950275743</v>
      </c>
      <c r="E469" s="162" t="str">
        <f t="shared" si="113"/>
        <v/>
      </c>
      <c r="F469" s="162" t="str">
        <f t="shared" si="114"/>
        <v/>
      </c>
      <c r="G469" s="162" t="str">
        <f t="shared" si="115"/>
        <v/>
      </c>
      <c r="H469" s="162" t="str">
        <f t="shared" si="116"/>
        <v/>
      </c>
      <c r="I469" s="162" t="e">
        <f t="shared" si="117"/>
        <v>#VALUE!</v>
      </c>
      <c r="J469" s="162" t="e">
        <f t="shared" si="123"/>
        <v>#VALUE!</v>
      </c>
      <c r="K469" s="162" t="str">
        <f t="shared" si="118"/>
        <v/>
      </c>
      <c r="L469" s="59" t="str">
        <f t="shared" si="119"/>
        <v/>
      </c>
      <c r="M469" s="162" t="str">
        <f t="shared" si="124"/>
        <v/>
      </c>
      <c r="N469" s="99" t="str">
        <f t="shared" si="120"/>
        <v/>
      </c>
      <c r="O469" s="100" t="str">
        <f t="shared" si="125"/>
        <v/>
      </c>
      <c r="P469" s="100" t="e">
        <f t="shared" si="126"/>
        <v>#VALUE!</v>
      </c>
      <c r="Q469" s="11">
        <v>467</v>
      </c>
      <c r="R469" s="9" t="str">
        <f t="shared" si="121"/>
        <v/>
      </c>
    </row>
    <row r="470" spans="1:18" x14ac:dyDescent="0.25">
      <c r="A470" s="9">
        <f t="shared" si="122"/>
        <v>0</v>
      </c>
      <c r="B470" s="88">
        <f>IF(Sample7!K476&gt;0,Sample7!K476, )</f>
        <v>0</v>
      </c>
      <c r="C470" s="88" t="str">
        <f>IF(Sample7!L476&gt;0,Sample7!L476,"")</f>
        <v/>
      </c>
      <c r="D470" s="88">
        <f>IF(Sample7!M476&gt;0,Sample7!M476,)</f>
        <v>1109.7549950275743</v>
      </c>
      <c r="E470" s="162" t="str">
        <f t="shared" si="113"/>
        <v/>
      </c>
      <c r="F470" s="162" t="str">
        <f t="shared" si="114"/>
        <v/>
      </c>
      <c r="G470" s="162" t="str">
        <f t="shared" si="115"/>
        <v/>
      </c>
      <c r="H470" s="162" t="str">
        <f t="shared" si="116"/>
        <v/>
      </c>
      <c r="I470" s="162" t="e">
        <f t="shared" si="117"/>
        <v>#VALUE!</v>
      </c>
      <c r="J470" s="162" t="e">
        <f t="shared" si="123"/>
        <v>#VALUE!</v>
      </c>
      <c r="K470" s="162" t="str">
        <f t="shared" si="118"/>
        <v/>
      </c>
      <c r="L470" s="59" t="str">
        <f t="shared" si="119"/>
        <v/>
      </c>
      <c r="M470" s="162" t="str">
        <f t="shared" si="124"/>
        <v/>
      </c>
      <c r="N470" s="99" t="str">
        <f t="shared" si="120"/>
        <v/>
      </c>
      <c r="O470" s="100" t="str">
        <f t="shared" si="125"/>
        <v/>
      </c>
      <c r="P470" s="100" t="e">
        <f t="shared" si="126"/>
        <v>#VALUE!</v>
      </c>
      <c r="Q470" s="11">
        <v>468</v>
      </c>
      <c r="R470" s="9" t="str">
        <f t="shared" si="121"/>
        <v/>
      </c>
    </row>
    <row r="471" spans="1:18" x14ac:dyDescent="0.25">
      <c r="A471" s="9">
        <f t="shared" si="122"/>
        <v>0</v>
      </c>
      <c r="B471" s="88">
        <f>IF(Sample7!K477&gt;0,Sample7!K477, )</f>
        <v>0</v>
      </c>
      <c r="C471" s="88" t="str">
        <f>IF(Sample7!L477&gt;0,Sample7!L477,"")</f>
        <v/>
      </c>
      <c r="D471" s="88">
        <f>IF(Sample7!M477&gt;0,Sample7!M477,)</f>
        <v>1109.7549950275743</v>
      </c>
      <c r="E471" s="162" t="str">
        <f t="shared" si="113"/>
        <v/>
      </c>
      <c r="F471" s="162" t="str">
        <f t="shared" si="114"/>
        <v/>
      </c>
      <c r="G471" s="162" t="str">
        <f t="shared" si="115"/>
        <v/>
      </c>
      <c r="H471" s="162" t="str">
        <f t="shared" si="116"/>
        <v/>
      </c>
      <c r="I471" s="162" t="e">
        <f t="shared" si="117"/>
        <v>#VALUE!</v>
      </c>
      <c r="J471" s="162" t="e">
        <f t="shared" si="123"/>
        <v>#VALUE!</v>
      </c>
      <c r="K471" s="162" t="str">
        <f t="shared" si="118"/>
        <v/>
      </c>
      <c r="L471" s="59" t="str">
        <f t="shared" si="119"/>
        <v/>
      </c>
      <c r="M471" s="162" t="str">
        <f t="shared" si="124"/>
        <v/>
      </c>
      <c r="N471" s="99" t="str">
        <f t="shared" si="120"/>
        <v/>
      </c>
      <c r="O471" s="100" t="str">
        <f t="shared" si="125"/>
        <v/>
      </c>
      <c r="P471" s="100" t="e">
        <f t="shared" si="126"/>
        <v>#VALUE!</v>
      </c>
      <c r="Q471" s="11">
        <v>469</v>
      </c>
      <c r="R471" s="9" t="str">
        <f t="shared" si="121"/>
        <v/>
      </c>
    </row>
    <row r="472" spans="1:18" x14ac:dyDescent="0.25">
      <c r="A472" s="9">
        <f t="shared" si="122"/>
        <v>0</v>
      </c>
      <c r="B472" s="88">
        <f>IF(Sample7!K478&gt;0,Sample7!K478, )</f>
        <v>0</v>
      </c>
      <c r="C472" s="88" t="str">
        <f>IF(Sample7!L478&gt;0,Sample7!L478,"")</f>
        <v/>
      </c>
      <c r="D472" s="88">
        <f>IF(Sample7!M478&gt;0,Sample7!M478,)</f>
        <v>1109.7549950275743</v>
      </c>
      <c r="E472" s="162" t="str">
        <f t="shared" si="113"/>
        <v/>
      </c>
      <c r="F472" s="162" t="str">
        <f t="shared" si="114"/>
        <v/>
      </c>
      <c r="G472" s="162" t="str">
        <f t="shared" si="115"/>
        <v/>
      </c>
      <c r="H472" s="162" t="str">
        <f t="shared" si="116"/>
        <v/>
      </c>
      <c r="I472" s="162" t="e">
        <f t="shared" si="117"/>
        <v>#VALUE!</v>
      </c>
      <c r="J472" s="162" t="e">
        <f t="shared" si="123"/>
        <v>#VALUE!</v>
      </c>
      <c r="K472" s="162" t="str">
        <f t="shared" si="118"/>
        <v/>
      </c>
      <c r="L472" s="59" t="str">
        <f t="shared" si="119"/>
        <v/>
      </c>
      <c r="M472" s="162" t="str">
        <f t="shared" si="124"/>
        <v/>
      </c>
      <c r="N472" s="99" t="str">
        <f t="shared" si="120"/>
        <v/>
      </c>
      <c r="O472" s="100" t="str">
        <f t="shared" si="125"/>
        <v/>
      </c>
      <c r="P472" s="100" t="e">
        <f t="shared" si="126"/>
        <v>#VALUE!</v>
      </c>
      <c r="Q472" s="11">
        <v>470</v>
      </c>
      <c r="R472" s="9" t="str">
        <f t="shared" si="121"/>
        <v/>
      </c>
    </row>
    <row r="473" spans="1:18" x14ac:dyDescent="0.25">
      <c r="A473" s="9">
        <f t="shared" si="122"/>
        <v>0</v>
      </c>
      <c r="B473" s="88">
        <f>IF(Sample7!K479&gt;0,Sample7!K479, )</f>
        <v>0</v>
      </c>
      <c r="C473" s="88" t="str">
        <f>IF(Sample7!L479&gt;0,Sample7!L479,"")</f>
        <v/>
      </c>
      <c r="D473" s="88">
        <f>IF(Sample7!M479&gt;0,Sample7!M479,)</f>
        <v>1109.7549950275743</v>
      </c>
      <c r="E473" s="162" t="str">
        <f t="shared" si="113"/>
        <v/>
      </c>
      <c r="F473" s="162" t="str">
        <f t="shared" si="114"/>
        <v/>
      </c>
      <c r="G473" s="162" t="str">
        <f t="shared" si="115"/>
        <v/>
      </c>
      <c r="H473" s="162" t="str">
        <f t="shared" si="116"/>
        <v/>
      </c>
      <c r="I473" s="162" t="e">
        <f t="shared" si="117"/>
        <v>#VALUE!</v>
      </c>
      <c r="J473" s="162" t="e">
        <f t="shared" si="123"/>
        <v>#VALUE!</v>
      </c>
      <c r="K473" s="162" t="str">
        <f t="shared" si="118"/>
        <v/>
      </c>
      <c r="L473" s="59" t="str">
        <f t="shared" si="119"/>
        <v/>
      </c>
      <c r="M473" s="162" t="str">
        <f t="shared" si="124"/>
        <v/>
      </c>
      <c r="N473" s="99" t="str">
        <f t="shared" si="120"/>
        <v/>
      </c>
      <c r="O473" s="100" t="str">
        <f t="shared" si="125"/>
        <v/>
      </c>
      <c r="P473" s="100" t="e">
        <f t="shared" si="126"/>
        <v>#VALUE!</v>
      </c>
      <c r="Q473" s="11">
        <v>471</v>
      </c>
      <c r="R473" s="9" t="str">
        <f t="shared" si="121"/>
        <v/>
      </c>
    </row>
    <row r="474" spans="1:18" x14ac:dyDescent="0.25">
      <c r="A474" s="9">
        <f t="shared" si="122"/>
        <v>0</v>
      </c>
      <c r="B474" s="88">
        <f>IF(Sample7!K480&gt;0,Sample7!K480, )</f>
        <v>0</v>
      </c>
      <c r="C474" s="88" t="str">
        <f>IF(Sample7!L480&gt;0,Sample7!L480,"")</f>
        <v/>
      </c>
      <c r="D474" s="88">
        <f>IF(Sample7!M480&gt;0,Sample7!M480,)</f>
        <v>1109.7549950275743</v>
      </c>
      <c r="E474" s="162" t="str">
        <f t="shared" si="113"/>
        <v/>
      </c>
      <c r="F474" s="162" t="str">
        <f t="shared" si="114"/>
        <v/>
      </c>
      <c r="G474" s="162" t="str">
        <f t="shared" si="115"/>
        <v/>
      </c>
      <c r="H474" s="162" t="str">
        <f t="shared" si="116"/>
        <v/>
      </c>
      <c r="I474" s="162" t="e">
        <f t="shared" si="117"/>
        <v>#VALUE!</v>
      </c>
      <c r="J474" s="162" t="e">
        <f t="shared" si="123"/>
        <v>#VALUE!</v>
      </c>
      <c r="K474" s="162" t="str">
        <f t="shared" si="118"/>
        <v/>
      </c>
      <c r="L474" s="59" t="str">
        <f t="shared" si="119"/>
        <v/>
      </c>
      <c r="M474" s="162" t="str">
        <f t="shared" si="124"/>
        <v/>
      </c>
      <c r="N474" s="99" t="str">
        <f t="shared" si="120"/>
        <v/>
      </c>
      <c r="O474" s="100" t="str">
        <f t="shared" si="125"/>
        <v/>
      </c>
      <c r="P474" s="100" t="e">
        <f t="shared" si="126"/>
        <v>#VALUE!</v>
      </c>
      <c r="Q474" s="11">
        <v>472</v>
      </c>
      <c r="R474" s="9" t="str">
        <f t="shared" si="121"/>
        <v/>
      </c>
    </row>
    <row r="475" spans="1:18" x14ac:dyDescent="0.25">
      <c r="A475" s="9">
        <f t="shared" si="122"/>
        <v>0</v>
      </c>
      <c r="B475" s="88">
        <f>IF(Sample7!K481&gt;0,Sample7!K481, )</f>
        <v>0</v>
      </c>
      <c r="C475" s="88" t="str">
        <f>IF(Sample7!L481&gt;0,Sample7!L481,"")</f>
        <v/>
      </c>
      <c r="D475" s="88">
        <f>IF(Sample7!M481&gt;0,Sample7!M481,)</f>
        <v>1109.7549950275743</v>
      </c>
      <c r="E475" s="162" t="str">
        <f t="shared" si="113"/>
        <v/>
      </c>
      <c r="F475" s="162" t="str">
        <f t="shared" si="114"/>
        <v/>
      </c>
      <c r="G475" s="162" t="str">
        <f t="shared" si="115"/>
        <v/>
      </c>
      <c r="H475" s="162" t="str">
        <f t="shared" si="116"/>
        <v/>
      </c>
      <c r="I475" s="162" t="e">
        <f t="shared" si="117"/>
        <v>#VALUE!</v>
      </c>
      <c r="J475" s="162" t="e">
        <f t="shared" si="123"/>
        <v>#VALUE!</v>
      </c>
      <c r="K475" s="162" t="str">
        <f t="shared" si="118"/>
        <v/>
      </c>
      <c r="L475" s="59" t="str">
        <f t="shared" si="119"/>
        <v/>
      </c>
      <c r="M475" s="162" t="str">
        <f t="shared" si="124"/>
        <v/>
      </c>
      <c r="N475" s="99" t="str">
        <f t="shared" si="120"/>
        <v/>
      </c>
      <c r="O475" s="100" t="str">
        <f t="shared" si="125"/>
        <v/>
      </c>
      <c r="P475" s="100" t="e">
        <f t="shared" si="126"/>
        <v>#VALUE!</v>
      </c>
      <c r="Q475" s="11">
        <v>473</v>
      </c>
      <c r="R475" s="9" t="str">
        <f t="shared" si="121"/>
        <v/>
      </c>
    </row>
    <row r="476" spans="1:18" x14ac:dyDescent="0.25">
      <c r="A476" s="9">
        <f t="shared" si="122"/>
        <v>0</v>
      </c>
      <c r="B476" s="88">
        <f>IF(Sample7!K482&gt;0,Sample7!K482, )</f>
        <v>0</v>
      </c>
      <c r="C476" s="88" t="str">
        <f>IF(Sample7!L482&gt;0,Sample7!L482,"")</f>
        <v/>
      </c>
      <c r="D476" s="88">
        <f>IF(Sample7!M482&gt;0,Sample7!M482,)</f>
        <v>1109.7549950275743</v>
      </c>
      <c r="E476" s="162" t="str">
        <f t="shared" si="113"/>
        <v/>
      </c>
      <c r="F476" s="162" t="str">
        <f t="shared" si="114"/>
        <v/>
      </c>
      <c r="G476" s="162" t="str">
        <f t="shared" si="115"/>
        <v/>
      </c>
      <c r="H476" s="162" t="str">
        <f t="shared" si="116"/>
        <v/>
      </c>
      <c r="I476" s="162" t="e">
        <f t="shared" si="117"/>
        <v>#VALUE!</v>
      </c>
      <c r="J476" s="162" t="e">
        <f t="shared" si="123"/>
        <v>#VALUE!</v>
      </c>
      <c r="K476" s="162" t="str">
        <f t="shared" si="118"/>
        <v/>
      </c>
      <c r="L476" s="59" t="str">
        <f t="shared" si="119"/>
        <v/>
      </c>
      <c r="M476" s="162" t="str">
        <f t="shared" si="124"/>
        <v/>
      </c>
      <c r="N476" s="99" t="str">
        <f t="shared" si="120"/>
        <v/>
      </c>
      <c r="O476" s="100" t="str">
        <f t="shared" si="125"/>
        <v/>
      </c>
      <c r="P476" s="100" t="e">
        <f t="shared" si="126"/>
        <v>#VALUE!</v>
      </c>
      <c r="Q476" s="11">
        <v>474</v>
      </c>
      <c r="R476" s="9" t="str">
        <f t="shared" si="121"/>
        <v/>
      </c>
    </row>
    <row r="477" spans="1:18" x14ac:dyDescent="0.25">
      <c r="A477" s="9">
        <f t="shared" si="122"/>
        <v>0</v>
      </c>
      <c r="B477" s="88">
        <f>IF(Sample7!K483&gt;0,Sample7!K483, )</f>
        <v>0</v>
      </c>
      <c r="C477" s="88" t="str">
        <f>IF(Sample7!L483&gt;0,Sample7!L483,"")</f>
        <v/>
      </c>
      <c r="D477" s="88">
        <f>IF(Sample7!M483&gt;0,Sample7!M483,)</f>
        <v>1109.7549950275743</v>
      </c>
      <c r="E477" s="162" t="str">
        <f t="shared" si="113"/>
        <v/>
      </c>
      <c r="F477" s="162" t="str">
        <f t="shared" si="114"/>
        <v/>
      </c>
      <c r="G477" s="162" t="str">
        <f t="shared" si="115"/>
        <v/>
      </c>
      <c r="H477" s="162" t="str">
        <f t="shared" si="116"/>
        <v/>
      </c>
      <c r="I477" s="162" t="e">
        <f t="shared" si="117"/>
        <v>#VALUE!</v>
      </c>
      <c r="J477" s="162" t="e">
        <f t="shared" si="123"/>
        <v>#VALUE!</v>
      </c>
      <c r="K477" s="162" t="str">
        <f t="shared" si="118"/>
        <v/>
      </c>
      <c r="L477" s="59" t="str">
        <f t="shared" si="119"/>
        <v/>
      </c>
      <c r="M477" s="162" t="str">
        <f t="shared" si="124"/>
        <v/>
      </c>
      <c r="N477" s="99" t="str">
        <f t="shared" si="120"/>
        <v/>
      </c>
      <c r="O477" s="100" t="str">
        <f t="shared" si="125"/>
        <v/>
      </c>
      <c r="P477" s="100" t="e">
        <f t="shared" si="126"/>
        <v>#VALUE!</v>
      </c>
      <c r="Q477" s="11">
        <v>475</v>
      </c>
      <c r="R477" s="9" t="str">
        <f t="shared" si="121"/>
        <v/>
      </c>
    </row>
    <row r="478" spans="1:18" x14ac:dyDescent="0.25">
      <c r="A478" s="9">
        <f t="shared" si="122"/>
        <v>0</v>
      </c>
      <c r="B478" s="88">
        <f>IF(Sample7!K484&gt;0,Sample7!K484, )</f>
        <v>0</v>
      </c>
      <c r="C478" s="88" t="str">
        <f>IF(Sample7!L484&gt;0,Sample7!L484,"")</f>
        <v/>
      </c>
      <c r="D478" s="88">
        <f>IF(Sample7!M484&gt;0,Sample7!M484,)</f>
        <v>1109.7549950275743</v>
      </c>
      <c r="E478" s="162" t="str">
        <f t="shared" si="113"/>
        <v/>
      </c>
      <c r="F478" s="162" t="str">
        <f t="shared" si="114"/>
        <v/>
      </c>
      <c r="G478" s="162" t="str">
        <f t="shared" si="115"/>
        <v/>
      </c>
      <c r="H478" s="162" t="str">
        <f t="shared" si="116"/>
        <v/>
      </c>
      <c r="I478" s="162" t="e">
        <f t="shared" si="117"/>
        <v>#VALUE!</v>
      </c>
      <c r="J478" s="162" t="e">
        <f t="shared" si="123"/>
        <v>#VALUE!</v>
      </c>
      <c r="K478" s="162" t="str">
        <f t="shared" si="118"/>
        <v/>
      </c>
      <c r="L478" s="59" t="str">
        <f t="shared" si="119"/>
        <v/>
      </c>
      <c r="M478" s="162" t="str">
        <f t="shared" si="124"/>
        <v/>
      </c>
      <c r="N478" s="99" t="str">
        <f t="shared" si="120"/>
        <v/>
      </c>
      <c r="O478" s="100" t="str">
        <f t="shared" si="125"/>
        <v/>
      </c>
      <c r="P478" s="100" t="e">
        <f t="shared" si="126"/>
        <v>#VALUE!</v>
      </c>
      <c r="Q478" s="11">
        <v>476</v>
      </c>
      <c r="R478" s="9" t="str">
        <f t="shared" si="121"/>
        <v/>
      </c>
    </row>
    <row r="479" spans="1:18" x14ac:dyDescent="0.25">
      <c r="A479" s="9">
        <f t="shared" si="122"/>
        <v>0</v>
      </c>
      <c r="B479" s="88">
        <f>IF(Sample7!K485&gt;0,Sample7!K485, )</f>
        <v>0</v>
      </c>
      <c r="C479" s="88" t="str">
        <f>IF(Sample7!L485&gt;0,Sample7!L485,"")</f>
        <v/>
      </c>
      <c r="D479" s="88">
        <f>IF(Sample7!M485&gt;0,Sample7!M485,)</f>
        <v>1109.7549950275743</v>
      </c>
      <c r="E479" s="162" t="str">
        <f t="shared" si="113"/>
        <v/>
      </c>
      <c r="F479" s="162" t="str">
        <f t="shared" si="114"/>
        <v/>
      </c>
      <c r="G479" s="162" t="str">
        <f t="shared" si="115"/>
        <v/>
      </c>
      <c r="H479" s="162" t="str">
        <f t="shared" si="116"/>
        <v/>
      </c>
      <c r="I479" s="162" t="e">
        <f t="shared" si="117"/>
        <v>#VALUE!</v>
      </c>
      <c r="J479" s="162" t="e">
        <f t="shared" si="123"/>
        <v>#VALUE!</v>
      </c>
      <c r="K479" s="162" t="str">
        <f t="shared" si="118"/>
        <v/>
      </c>
      <c r="L479" s="59" t="str">
        <f t="shared" si="119"/>
        <v/>
      </c>
      <c r="M479" s="162" t="str">
        <f t="shared" si="124"/>
        <v/>
      </c>
      <c r="N479" s="99" t="str">
        <f t="shared" si="120"/>
        <v/>
      </c>
      <c r="O479" s="100" t="str">
        <f t="shared" si="125"/>
        <v/>
      </c>
      <c r="P479" s="100" t="e">
        <f t="shared" si="126"/>
        <v>#VALUE!</v>
      </c>
      <c r="Q479" s="11">
        <v>477</v>
      </c>
      <c r="R479" s="9" t="str">
        <f t="shared" si="121"/>
        <v/>
      </c>
    </row>
    <row r="480" spans="1:18" x14ac:dyDescent="0.25">
      <c r="A480" s="9">
        <f t="shared" si="122"/>
        <v>0</v>
      </c>
      <c r="B480" s="88">
        <f>IF(Sample7!K486&gt;0,Sample7!K486, )</f>
        <v>0</v>
      </c>
      <c r="C480" s="88" t="str">
        <f>IF(Sample7!L486&gt;0,Sample7!L486,"")</f>
        <v/>
      </c>
      <c r="D480" s="88">
        <f>IF(Sample7!M486&gt;0,Sample7!M486,)</f>
        <v>1109.7549950275743</v>
      </c>
      <c r="E480" s="162" t="str">
        <f t="shared" si="113"/>
        <v/>
      </c>
      <c r="F480" s="162" t="str">
        <f t="shared" si="114"/>
        <v/>
      </c>
      <c r="G480" s="162" t="str">
        <f t="shared" si="115"/>
        <v/>
      </c>
      <c r="H480" s="162" t="str">
        <f t="shared" si="116"/>
        <v/>
      </c>
      <c r="I480" s="162" t="e">
        <f t="shared" si="117"/>
        <v>#VALUE!</v>
      </c>
      <c r="J480" s="162" t="e">
        <f t="shared" si="123"/>
        <v>#VALUE!</v>
      </c>
      <c r="K480" s="162" t="str">
        <f t="shared" si="118"/>
        <v/>
      </c>
      <c r="L480" s="59" t="str">
        <f t="shared" si="119"/>
        <v/>
      </c>
      <c r="M480" s="162" t="str">
        <f t="shared" si="124"/>
        <v/>
      </c>
      <c r="N480" s="99" t="str">
        <f t="shared" si="120"/>
        <v/>
      </c>
      <c r="O480" s="100" t="str">
        <f t="shared" si="125"/>
        <v/>
      </c>
      <c r="P480" s="100" t="e">
        <f t="shared" si="126"/>
        <v>#VALUE!</v>
      </c>
      <c r="Q480" s="11">
        <v>478</v>
      </c>
      <c r="R480" s="9" t="str">
        <f t="shared" si="121"/>
        <v/>
      </c>
    </row>
    <row r="481" spans="1:18" x14ac:dyDescent="0.25">
      <c r="A481" s="9">
        <f t="shared" si="122"/>
        <v>0</v>
      </c>
      <c r="B481" s="88">
        <f>IF(Sample7!K487&gt;0,Sample7!K487, )</f>
        <v>0</v>
      </c>
      <c r="C481" s="88" t="str">
        <f>IF(Sample7!L487&gt;0,Sample7!L487,"")</f>
        <v/>
      </c>
      <c r="D481" s="88">
        <f>IF(Sample7!M487&gt;0,Sample7!M487,)</f>
        <v>1109.7549950275743</v>
      </c>
      <c r="E481" s="162" t="str">
        <f t="shared" si="113"/>
        <v/>
      </c>
      <c r="F481" s="162" t="str">
        <f t="shared" si="114"/>
        <v/>
      </c>
      <c r="G481" s="162" t="str">
        <f t="shared" si="115"/>
        <v/>
      </c>
      <c r="H481" s="162" t="str">
        <f t="shared" si="116"/>
        <v/>
      </c>
      <c r="I481" s="162" t="e">
        <f t="shared" si="117"/>
        <v>#VALUE!</v>
      </c>
      <c r="J481" s="162" t="e">
        <f t="shared" si="123"/>
        <v>#VALUE!</v>
      </c>
      <c r="K481" s="162" t="str">
        <f t="shared" si="118"/>
        <v/>
      </c>
      <c r="L481" s="59" t="str">
        <f t="shared" si="119"/>
        <v/>
      </c>
      <c r="M481" s="162" t="str">
        <f t="shared" si="124"/>
        <v/>
      </c>
      <c r="N481" s="99" t="str">
        <f t="shared" si="120"/>
        <v/>
      </c>
      <c r="O481" s="100" t="str">
        <f t="shared" si="125"/>
        <v/>
      </c>
      <c r="P481" s="100" t="e">
        <f t="shared" si="126"/>
        <v>#VALUE!</v>
      </c>
      <c r="Q481" s="11">
        <v>479</v>
      </c>
      <c r="R481" s="9" t="str">
        <f t="shared" si="121"/>
        <v/>
      </c>
    </row>
    <row r="482" spans="1:18" x14ac:dyDescent="0.25">
      <c r="A482" s="9">
        <f t="shared" si="122"/>
        <v>0</v>
      </c>
      <c r="B482" s="88">
        <f>IF(Sample7!K488&gt;0,Sample7!K488, )</f>
        <v>0</v>
      </c>
      <c r="C482" s="88" t="str">
        <f>IF(Sample7!L488&gt;0,Sample7!L488,"")</f>
        <v/>
      </c>
      <c r="D482" s="88">
        <f>IF(Sample7!M488&gt;0,Sample7!M488,)</f>
        <v>1109.7549950275743</v>
      </c>
      <c r="E482" s="162" t="str">
        <f t="shared" si="113"/>
        <v/>
      </c>
      <c r="F482" s="162" t="str">
        <f t="shared" si="114"/>
        <v/>
      </c>
      <c r="G482" s="162" t="str">
        <f t="shared" si="115"/>
        <v/>
      </c>
      <c r="H482" s="162" t="str">
        <f t="shared" si="116"/>
        <v/>
      </c>
      <c r="I482" s="162" t="e">
        <f t="shared" si="117"/>
        <v>#VALUE!</v>
      </c>
      <c r="J482" s="162" t="e">
        <f t="shared" si="123"/>
        <v>#VALUE!</v>
      </c>
      <c r="K482" s="162" t="str">
        <f t="shared" si="118"/>
        <v/>
      </c>
      <c r="L482" s="59" t="str">
        <f t="shared" si="119"/>
        <v/>
      </c>
      <c r="M482" s="162" t="str">
        <f t="shared" si="124"/>
        <v/>
      </c>
      <c r="N482" s="99" t="str">
        <f t="shared" si="120"/>
        <v/>
      </c>
      <c r="O482" s="100" t="str">
        <f t="shared" si="125"/>
        <v/>
      </c>
      <c r="P482" s="100" t="e">
        <f t="shared" si="126"/>
        <v>#VALUE!</v>
      </c>
      <c r="Q482" s="11">
        <v>480</v>
      </c>
      <c r="R482" s="9" t="str">
        <f t="shared" si="121"/>
        <v/>
      </c>
    </row>
    <row r="483" spans="1:18" x14ac:dyDescent="0.25">
      <c r="A483" s="9">
        <f t="shared" si="122"/>
        <v>0</v>
      </c>
      <c r="B483" s="88">
        <f>IF(Sample7!K489&gt;0,Sample7!K489, )</f>
        <v>0</v>
      </c>
      <c r="C483" s="88" t="str">
        <f>IF(Sample7!L489&gt;0,Sample7!L489,"")</f>
        <v/>
      </c>
      <c r="D483" s="88">
        <f>IF(Sample7!M489&gt;0,Sample7!M489,)</f>
        <v>1109.7549950275743</v>
      </c>
      <c r="E483" s="162" t="str">
        <f t="shared" si="113"/>
        <v/>
      </c>
      <c r="F483" s="162" t="str">
        <f t="shared" si="114"/>
        <v/>
      </c>
      <c r="G483" s="162" t="str">
        <f t="shared" si="115"/>
        <v/>
      </c>
      <c r="H483" s="162" t="str">
        <f t="shared" si="116"/>
        <v/>
      </c>
      <c r="I483" s="162" t="e">
        <f t="shared" si="117"/>
        <v>#VALUE!</v>
      </c>
      <c r="J483" s="162" t="e">
        <f t="shared" si="123"/>
        <v>#VALUE!</v>
      </c>
      <c r="K483" s="162" t="str">
        <f t="shared" si="118"/>
        <v/>
      </c>
      <c r="L483" s="59" t="str">
        <f t="shared" si="119"/>
        <v/>
      </c>
      <c r="M483" s="162" t="str">
        <f t="shared" si="124"/>
        <v/>
      </c>
      <c r="N483" s="99" t="str">
        <f t="shared" si="120"/>
        <v/>
      </c>
      <c r="O483" s="100" t="str">
        <f t="shared" si="125"/>
        <v/>
      </c>
      <c r="P483" s="100" t="e">
        <f t="shared" si="126"/>
        <v>#VALUE!</v>
      </c>
      <c r="Q483" s="11">
        <v>481</v>
      </c>
      <c r="R483" s="9" t="str">
        <f t="shared" si="121"/>
        <v/>
      </c>
    </row>
    <row r="484" spans="1:18" x14ac:dyDescent="0.25">
      <c r="A484" s="9">
        <f t="shared" si="122"/>
        <v>0</v>
      </c>
      <c r="B484" s="88">
        <f>IF(Sample7!K490&gt;0,Sample7!K490, )</f>
        <v>0</v>
      </c>
      <c r="C484" s="88" t="str">
        <f>IF(Sample7!L490&gt;0,Sample7!L490,"")</f>
        <v/>
      </c>
      <c r="D484" s="88">
        <f>IF(Sample7!M490&gt;0,Sample7!M490,)</f>
        <v>1109.7549950275743</v>
      </c>
      <c r="E484" s="162" t="str">
        <f t="shared" si="113"/>
        <v/>
      </c>
      <c r="F484" s="162" t="str">
        <f t="shared" si="114"/>
        <v/>
      </c>
      <c r="G484" s="162" t="str">
        <f t="shared" si="115"/>
        <v/>
      </c>
      <c r="H484" s="162" t="str">
        <f t="shared" si="116"/>
        <v/>
      </c>
      <c r="I484" s="162" t="e">
        <f t="shared" si="117"/>
        <v>#VALUE!</v>
      </c>
      <c r="J484" s="162" t="e">
        <f t="shared" si="123"/>
        <v>#VALUE!</v>
      </c>
      <c r="K484" s="162" t="str">
        <f t="shared" si="118"/>
        <v/>
      </c>
      <c r="L484" s="59" t="str">
        <f t="shared" si="119"/>
        <v/>
      </c>
      <c r="M484" s="162" t="str">
        <f t="shared" si="124"/>
        <v/>
      </c>
      <c r="N484" s="99" t="str">
        <f t="shared" si="120"/>
        <v/>
      </c>
      <c r="O484" s="100" t="str">
        <f t="shared" si="125"/>
        <v/>
      </c>
      <c r="P484" s="100" t="e">
        <f t="shared" si="126"/>
        <v>#VALUE!</v>
      </c>
      <c r="Q484" s="11">
        <v>482</v>
      </c>
      <c r="R484" s="9" t="str">
        <f t="shared" si="121"/>
        <v/>
      </c>
    </row>
    <row r="485" spans="1:18" x14ac:dyDescent="0.25">
      <c r="A485" s="9">
        <f t="shared" si="122"/>
        <v>0</v>
      </c>
      <c r="B485" s="88">
        <f>IF(Sample7!K491&gt;0,Sample7!K491, )</f>
        <v>0</v>
      </c>
      <c r="C485" s="88" t="str">
        <f>IF(Sample7!L491&gt;0,Sample7!L491,"")</f>
        <v/>
      </c>
      <c r="D485" s="88">
        <f>IF(Sample7!M491&gt;0,Sample7!M491,)</f>
        <v>1109.7549950275743</v>
      </c>
      <c r="E485" s="162" t="str">
        <f t="shared" si="113"/>
        <v/>
      </c>
      <c r="F485" s="162" t="str">
        <f t="shared" si="114"/>
        <v/>
      </c>
      <c r="G485" s="162" t="str">
        <f t="shared" si="115"/>
        <v/>
      </c>
      <c r="H485" s="162" t="str">
        <f t="shared" si="116"/>
        <v/>
      </c>
      <c r="I485" s="162" t="e">
        <f t="shared" si="117"/>
        <v>#VALUE!</v>
      </c>
      <c r="J485" s="162" t="e">
        <f t="shared" si="123"/>
        <v>#VALUE!</v>
      </c>
      <c r="K485" s="162" t="str">
        <f t="shared" si="118"/>
        <v/>
      </c>
      <c r="L485" s="59" t="str">
        <f t="shared" si="119"/>
        <v/>
      </c>
      <c r="M485" s="162" t="str">
        <f t="shared" si="124"/>
        <v/>
      </c>
      <c r="N485" s="99" t="str">
        <f t="shared" si="120"/>
        <v/>
      </c>
      <c r="O485" s="100" t="str">
        <f t="shared" si="125"/>
        <v/>
      </c>
      <c r="P485" s="100" t="e">
        <f t="shared" si="126"/>
        <v>#VALUE!</v>
      </c>
      <c r="Q485" s="11">
        <v>483</v>
      </c>
      <c r="R485" s="9" t="str">
        <f t="shared" si="121"/>
        <v/>
      </c>
    </row>
    <row r="486" spans="1:18" x14ac:dyDescent="0.25">
      <c r="A486" s="9">
        <f t="shared" si="122"/>
        <v>0</v>
      </c>
      <c r="B486" s="88">
        <f>IF(Sample7!K492&gt;0,Sample7!K492, )</f>
        <v>0</v>
      </c>
      <c r="C486" s="88" t="str">
        <f>IF(Sample7!L492&gt;0,Sample7!L492,"")</f>
        <v/>
      </c>
      <c r="D486" s="88">
        <f>IF(Sample7!M492&gt;0,Sample7!M492,)</f>
        <v>1109.7549950275743</v>
      </c>
      <c r="E486" s="162" t="str">
        <f t="shared" si="113"/>
        <v/>
      </c>
      <c r="F486" s="162" t="str">
        <f t="shared" si="114"/>
        <v/>
      </c>
      <c r="G486" s="162" t="str">
        <f t="shared" si="115"/>
        <v/>
      </c>
      <c r="H486" s="162" t="str">
        <f t="shared" si="116"/>
        <v/>
      </c>
      <c r="I486" s="162" t="e">
        <f t="shared" si="117"/>
        <v>#VALUE!</v>
      </c>
      <c r="J486" s="162" t="e">
        <f t="shared" si="123"/>
        <v>#VALUE!</v>
      </c>
      <c r="K486" s="162" t="str">
        <f t="shared" si="118"/>
        <v/>
      </c>
      <c r="L486" s="59" t="str">
        <f t="shared" si="119"/>
        <v/>
      </c>
      <c r="M486" s="162" t="str">
        <f t="shared" si="124"/>
        <v/>
      </c>
      <c r="N486" s="99" t="str">
        <f t="shared" si="120"/>
        <v/>
      </c>
      <c r="O486" s="100" t="str">
        <f t="shared" si="125"/>
        <v/>
      </c>
      <c r="P486" s="100" t="e">
        <f t="shared" si="126"/>
        <v>#VALUE!</v>
      </c>
      <c r="Q486" s="11">
        <v>484</v>
      </c>
      <c r="R486" s="9" t="str">
        <f t="shared" si="121"/>
        <v/>
      </c>
    </row>
    <row r="487" spans="1:18" x14ac:dyDescent="0.25">
      <c r="A487" s="9">
        <f t="shared" si="122"/>
        <v>0</v>
      </c>
      <c r="B487" s="88">
        <f>IF(Sample7!K493&gt;0,Sample7!K493, )</f>
        <v>0</v>
      </c>
      <c r="C487" s="88" t="str">
        <f>IF(Sample7!L493&gt;0,Sample7!L493,"")</f>
        <v/>
      </c>
      <c r="D487" s="88">
        <f>IF(Sample7!M493&gt;0,Sample7!M493,)</f>
        <v>1109.7549950275743</v>
      </c>
      <c r="E487" s="162" t="str">
        <f t="shared" si="113"/>
        <v/>
      </c>
      <c r="F487" s="162" t="str">
        <f t="shared" si="114"/>
        <v/>
      </c>
      <c r="G487" s="162" t="str">
        <f t="shared" si="115"/>
        <v/>
      </c>
      <c r="H487" s="162" t="str">
        <f t="shared" si="116"/>
        <v/>
      </c>
      <c r="I487" s="162" t="e">
        <f t="shared" si="117"/>
        <v>#VALUE!</v>
      </c>
      <c r="J487" s="162" t="e">
        <f t="shared" si="123"/>
        <v>#VALUE!</v>
      </c>
      <c r="K487" s="162" t="str">
        <f t="shared" si="118"/>
        <v/>
      </c>
      <c r="L487" s="59" t="str">
        <f t="shared" si="119"/>
        <v/>
      </c>
      <c r="M487" s="162" t="str">
        <f t="shared" si="124"/>
        <v/>
      </c>
      <c r="N487" s="99" t="str">
        <f t="shared" si="120"/>
        <v/>
      </c>
      <c r="O487" s="100" t="str">
        <f t="shared" si="125"/>
        <v/>
      </c>
      <c r="P487" s="100" t="e">
        <f t="shared" si="126"/>
        <v>#VALUE!</v>
      </c>
      <c r="Q487" s="11">
        <v>485</v>
      </c>
      <c r="R487" s="9" t="str">
        <f t="shared" si="121"/>
        <v/>
      </c>
    </row>
    <row r="488" spans="1:18" x14ac:dyDescent="0.25">
      <c r="A488" s="9">
        <f t="shared" si="122"/>
        <v>0</v>
      </c>
      <c r="B488" s="88">
        <f>IF(Sample7!K494&gt;0,Sample7!K494, )</f>
        <v>0</v>
      </c>
      <c r="C488" s="88" t="str">
        <f>IF(Sample7!L494&gt;0,Sample7!L494,"")</f>
        <v/>
      </c>
      <c r="D488" s="88">
        <f>IF(Sample7!M494&gt;0,Sample7!M494,)</f>
        <v>1109.7549950275743</v>
      </c>
      <c r="E488" s="162" t="str">
        <f t="shared" si="113"/>
        <v/>
      </c>
      <c r="F488" s="162" t="str">
        <f t="shared" si="114"/>
        <v/>
      </c>
      <c r="G488" s="162" t="str">
        <f t="shared" si="115"/>
        <v/>
      </c>
      <c r="H488" s="162" t="str">
        <f t="shared" si="116"/>
        <v/>
      </c>
      <c r="I488" s="162" t="e">
        <f t="shared" si="117"/>
        <v>#VALUE!</v>
      </c>
      <c r="J488" s="162" t="e">
        <f t="shared" si="123"/>
        <v>#VALUE!</v>
      </c>
      <c r="K488" s="162" t="str">
        <f t="shared" si="118"/>
        <v/>
      </c>
      <c r="L488" s="59" t="str">
        <f t="shared" si="119"/>
        <v/>
      </c>
      <c r="M488" s="162" t="str">
        <f t="shared" si="124"/>
        <v/>
      </c>
      <c r="N488" s="99" t="str">
        <f t="shared" si="120"/>
        <v/>
      </c>
      <c r="O488" s="100" t="str">
        <f t="shared" si="125"/>
        <v/>
      </c>
      <c r="P488" s="100" t="e">
        <f t="shared" si="126"/>
        <v>#VALUE!</v>
      </c>
      <c r="Q488" s="11">
        <v>486</v>
      </c>
      <c r="R488" s="9" t="str">
        <f t="shared" si="121"/>
        <v/>
      </c>
    </row>
    <row r="489" spans="1:18" x14ac:dyDescent="0.25">
      <c r="A489" s="9">
        <f t="shared" si="122"/>
        <v>0</v>
      </c>
      <c r="B489" s="88">
        <f>IF(Sample7!K495&gt;0,Sample7!K495, )</f>
        <v>0</v>
      </c>
      <c r="C489" s="88" t="str">
        <f>IF(Sample7!L495&gt;0,Sample7!L495,"")</f>
        <v/>
      </c>
      <c r="D489" s="88">
        <f>IF(Sample7!M495&gt;0,Sample7!M495,)</f>
        <v>1109.7549950275743</v>
      </c>
      <c r="E489" s="162" t="str">
        <f t="shared" si="113"/>
        <v/>
      </c>
      <c r="F489" s="162" t="str">
        <f t="shared" si="114"/>
        <v/>
      </c>
      <c r="G489" s="162" t="str">
        <f t="shared" si="115"/>
        <v/>
      </c>
      <c r="H489" s="162" t="str">
        <f t="shared" si="116"/>
        <v/>
      </c>
      <c r="I489" s="162" t="e">
        <f t="shared" si="117"/>
        <v>#VALUE!</v>
      </c>
      <c r="J489" s="162" t="e">
        <f t="shared" si="123"/>
        <v>#VALUE!</v>
      </c>
      <c r="K489" s="162" t="str">
        <f t="shared" si="118"/>
        <v/>
      </c>
      <c r="L489" s="59" t="str">
        <f t="shared" si="119"/>
        <v/>
      </c>
      <c r="M489" s="162" t="str">
        <f t="shared" si="124"/>
        <v/>
      </c>
      <c r="N489" s="99" t="str">
        <f t="shared" si="120"/>
        <v/>
      </c>
      <c r="O489" s="100" t="str">
        <f t="shared" si="125"/>
        <v/>
      </c>
      <c r="P489" s="100" t="e">
        <f t="shared" si="126"/>
        <v>#VALUE!</v>
      </c>
      <c r="Q489" s="11">
        <v>487</v>
      </c>
      <c r="R489" s="9" t="str">
        <f t="shared" si="121"/>
        <v/>
      </c>
    </row>
    <row r="490" spans="1:18" x14ac:dyDescent="0.25">
      <c r="A490" s="9">
        <f t="shared" si="122"/>
        <v>0</v>
      </c>
      <c r="B490" s="88">
        <f>IF(Sample7!K496&gt;0,Sample7!K496, )</f>
        <v>0</v>
      </c>
      <c r="C490" s="88" t="str">
        <f>IF(Sample7!L496&gt;0,Sample7!L496,"")</f>
        <v/>
      </c>
      <c r="D490" s="88">
        <f>IF(Sample7!M496&gt;0,Sample7!M496,)</f>
        <v>1109.7549950275743</v>
      </c>
      <c r="E490" s="162" t="str">
        <f t="shared" si="113"/>
        <v/>
      </c>
      <c r="F490" s="162" t="str">
        <f t="shared" si="114"/>
        <v/>
      </c>
      <c r="G490" s="162" t="str">
        <f t="shared" si="115"/>
        <v/>
      </c>
      <c r="H490" s="162" t="str">
        <f t="shared" si="116"/>
        <v/>
      </c>
      <c r="I490" s="162" t="e">
        <f t="shared" si="117"/>
        <v>#VALUE!</v>
      </c>
      <c r="J490" s="162" t="e">
        <f t="shared" si="123"/>
        <v>#VALUE!</v>
      </c>
      <c r="K490" s="162" t="str">
        <f t="shared" si="118"/>
        <v/>
      </c>
      <c r="L490" s="59" t="str">
        <f t="shared" si="119"/>
        <v/>
      </c>
      <c r="M490" s="162" t="str">
        <f t="shared" si="124"/>
        <v/>
      </c>
      <c r="N490" s="99" t="str">
        <f t="shared" si="120"/>
        <v/>
      </c>
      <c r="O490" s="100" t="str">
        <f t="shared" si="125"/>
        <v/>
      </c>
      <c r="P490" s="100" t="e">
        <f t="shared" si="126"/>
        <v>#VALUE!</v>
      </c>
      <c r="Q490" s="11">
        <v>488</v>
      </c>
      <c r="R490" s="9" t="str">
        <f t="shared" si="121"/>
        <v/>
      </c>
    </row>
    <row r="491" spans="1:18" x14ac:dyDescent="0.25">
      <c r="A491" s="9">
        <f t="shared" si="122"/>
        <v>0</v>
      </c>
      <c r="B491" s="88">
        <f>IF(Sample7!K497&gt;0,Sample7!K497, )</f>
        <v>0</v>
      </c>
      <c r="C491" s="88" t="str">
        <f>IF(Sample7!L497&gt;0,Sample7!L497,"")</f>
        <v/>
      </c>
      <c r="D491" s="88">
        <f>IF(Sample7!M497&gt;0,Sample7!M497,)</f>
        <v>1109.7549950275743</v>
      </c>
      <c r="E491" s="162" t="str">
        <f t="shared" si="113"/>
        <v/>
      </c>
      <c r="F491" s="162" t="str">
        <f t="shared" si="114"/>
        <v/>
      </c>
      <c r="G491" s="162" t="str">
        <f t="shared" si="115"/>
        <v/>
      </c>
      <c r="H491" s="162" t="str">
        <f t="shared" si="116"/>
        <v/>
      </c>
      <c r="I491" s="162" t="e">
        <f t="shared" si="117"/>
        <v>#VALUE!</v>
      </c>
      <c r="J491" s="162" t="e">
        <f t="shared" si="123"/>
        <v>#VALUE!</v>
      </c>
      <c r="K491" s="162" t="str">
        <f t="shared" si="118"/>
        <v/>
      </c>
      <c r="L491" s="59" t="str">
        <f t="shared" si="119"/>
        <v/>
      </c>
      <c r="M491" s="162" t="str">
        <f t="shared" si="124"/>
        <v/>
      </c>
      <c r="N491" s="99" t="str">
        <f t="shared" si="120"/>
        <v/>
      </c>
      <c r="O491" s="100" t="str">
        <f t="shared" si="125"/>
        <v/>
      </c>
      <c r="P491" s="100" t="e">
        <f t="shared" si="126"/>
        <v>#VALUE!</v>
      </c>
      <c r="Q491" s="11">
        <v>489</v>
      </c>
      <c r="R491" s="9" t="str">
        <f t="shared" si="121"/>
        <v/>
      </c>
    </row>
    <row r="492" spans="1:18" x14ac:dyDescent="0.25">
      <c r="A492" s="9">
        <f t="shared" si="122"/>
        <v>0</v>
      </c>
      <c r="B492" s="88">
        <f>IF(Sample7!K498&gt;0,Sample7!K498, )</f>
        <v>0</v>
      </c>
      <c r="C492" s="88" t="str">
        <f>IF(Sample7!L498&gt;0,Sample7!L498,"")</f>
        <v/>
      </c>
      <c r="D492" s="88">
        <f>IF(Sample7!M498&gt;0,Sample7!M498,)</f>
        <v>1109.7549950275743</v>
      </c>
      <c r="E492" s="162" t="str">
        <f t="shared" si="113"/>
        <v/>
      </c>
      <c r="F492" s="162" t="str">
        <f t="shared" si="114"/>
        <v/>
      </c>
      <c r="G492" s="162" t="str">
        <f t="shared" si="115"/>
        <v/>
      </c>
      <c r="H492" s="162" t="str">
        <f t="shared" si="116"/>
        <v/>
      </c>
      <c r="I492" s="162" t="e">
        <f t="shared" si="117"/>
        <v>#VALUE!</v>
      </c>
      <c r="J492" s="162" t="e">
        <f t="shared" si="123"/>
        <v>#VALUE!</v>
      </c>
      <c r="K492" s="162" t="str">
        <f t="shared" si="118"/>
        <v/>
      </c>
      <c r="L492" s="59" t="str">
        <f t="shared" si="119"/>
        <v/>
      </c>
      <c r="M492" s="162" t="str">
        <f t="shared" si="124"/>
        <v/>
      </c>
      <c r="N492" s="99" t="str">
        <f t="shared" si="120"/>
        <v/>
      </c>
      <c r="O492" s="100" t="str">
        <f t="shared" si="125"/>
        <v/>
      </c>
      <c r="P492" s="100" t="e">
        <f t="shared" si="126"/>
        <v>#VALUE!</v>
      </c>
      <c r="Q492" s="11">
        <v>490</v>
      </c>
      <c r="R492" s="9" t="str">
        <f t="shared" si="121"/>
        <v/>
      </c>
    </row>
    <row r="493" spans="1:18" x14ac:dyDescent="0.25">
      <c r="A493" s="9">
        <f t="shared" si="122"/>
        <v>0</v>
      </c>
      <c r="B493" s="88">
        <f>IF(Sample7!K499&gt;0,Sample7!K499, )</f>
        <v>0</v>
      </c>
      <c r="C493" s="88" t="str">
        <f>IF(Sample7!L499&gt;0,Sample7!L499,"")</f>
        <v/>
      </c>
      <c r="D493" s="88">
        <f>IF(Sample7!M499&gt;0,Sample7!M499,)</f>
        <v>1109.7549950275743</v>
      </c>
      <c r="E493" s="162" t="str">
        <f t="shared" si="113"/>
        <v/>
      </c>
      <c r="F493" s="162" t="str">
        <f t="shared" si="114"/>
        <v/>
      </c>
      <c r="G493" s="162" t="str">
        <f t="shared" si="115"/>
        <v/>
      </c>
      <c r="H493" s="162" t="str">
        <f t="shared" si="116"/>
        <v/>
      </c>
      <c r="I493" s="162" t="e">
        <f t="shared" si="117"/>
        <v>#VALUE!</v>
      </c>
      <c r="J493" s="162" t="e">
        <f t="shared" si="123"/>
        <v>#VALUE!</v>
      </c>
      <c r="K493" s="162" t="str">
        <f t="shared" si="118"/>
        <v/>
      </c>
      <c r="L493" s="59" t="str">
        <f t="shared" si="119"/>
        <v/>
      </c>
      <c r="M493" s="162" t="str">
        <f t="shared" si="124"/>
        <v/>
      </c>
      <c r="N493" s="99" t="str">
        <f t="shared" si="120"/>
        <v/>
      </c>
      <c r="O493" s="100" t="str">
        <f t="shared" si="125"/>
        <v/>
      </c>
      <c r="P493" s="100" t="e">
        <f t="shared" si="126"/>
        <v>#VALUE!</v>
      </c>
      <c r="Q493" s="11">
        <v>491</v>
      </c>
      <c r="R493" s="9" t="str">
        <f t="shared" si="121"/>
        <v/>
      </c>
    </row>
    <row r="494" spans="1:18" x14ac:dyDescent="0.25">
      <c r="A494" s="9">
        <f t="shared" si="122"/>
        <v>0</v>
      </c>
      <c r="B494" s="88">
        <f>IF(Sample7!K500&gt;0,Sample7!K500, )</f>
        <v>0</v>
      </c>
      <c r="C494" s="88" t="str">
        <f>IF(Sample7!L500&gt;0,Sample7!L500,"")</f>
        <v/>
      </c>
      <c r="D494" s="88">
        <f>IF(Sample7!M500&gt;0,Sample7!M500,)</f>
        <v>1109.7549950275743</v>
      </c>
      <c r="E494" s="162" t="str">
        <f t="shared" si="113"/>
        <v/>
      </c>
      <c r="F494" s="162" t="str">
        <f t="shared" si="114"/>
        <v/>
      </c>
      <c r="G494" s="162" t="str">
        <f t="shared" si="115"/>
        <v/>
      </c>
      <c r="H494" s="162" t="str">
        <f t="shared" si="116"/>
        <v/>
      </c>
      <c r="I494" s="162" t="e">
        <f t="shared" si="117"/>
        <v>#VALUE!</v>
      </c>
      <c r="J494" s="162" t="e">
        <f t="shared" si="123"/>
        <v>#VALUE!</v>
      </c>
      <c r="K494" s="162" t="str">
        <f t="shared" si="118"/>
        <v/>
      </c>
      <c r="L494" s="59" t="str">
        <f t="shared" si="119"/>
        <v/>
      </c>
      <c r="M494" s="162" t="str">
        <f t="shared" si="124"/>
        <v/>
      </c>
      <c r="N494" s="99" t="str">
        <f t="shared" si="120"/>
        <v/>
      </c>
      <c r="O494" s="100" t="str">
        <f t="shared" si="125"/>
        <v/>
      </c>
      <c r="P494" s="100" t="e">
        <f t="shared" si="126"/>
        <v>#VALUE!</v>
      </c>
      <c r="Q494" s="11">
        <v>492</v>
      </c>
      <c r="R494" s="9" t="str">
        <f t="shared" si="121"/>
        <v/>
      </c>
    </row>
    <row r="495" spans="1:18" x14ac:dyDescent="0.25">
      <c r="A495" s="9">
        <f t="shared" si="122"/>
        <v>0</v>
      </c>
      <c r="B495" s="88">
        <f>IF(Sample7!K501&gt;0,Sample7!K501, )</f>
        <v>0</v>
      </c>
      <c r="C495" s="88" t="str">
        <f>IF(Sample7!L501&gt;0,Sample7!L501,"")</f>
        <v/>
      </c>
      <c r="D495" s="88">
        <f>IF(Sample7!M501&gt;0,Sample7!M501,)</f>
        <v>1109.7549950275743</v>
      </c>
      <c r="E495" s="162" t="str">
        <f t="shared" si="113"/>
        <v/>
      </c>
      <c r="F495" s="162" t="str">
        <f t="shared" si="114"/>
        <v/>
      </c>
      <c r="G495" s="162" t="str">
        <f t="shared" si="115"/>
        <v/>
      </c>
      <c r="H495" s="162" t="str">
        <f t="shared" si="116"/>
        <v/>
      </c>
      <c r="I495" s="162" t="e">
        <f t="shared" si="117"/>
        <v>#VALUE!</v>
      </c>
      <c r="J495" s="162" t="e">
        <f t="shared" si="123"/>
        <v>#VALUE!</v>
      </c>
      <c r="K495" s="162" t="str">
        <f t="shared" si="118"/>
        <v/>
      </c>
      <c r="L495" s="59" t="str">
        <f t="shared" si="119"/>
        <v/>
      </c>
      <c r="M495" s="162" t="str">
        <f t="shared" si="124"/>
        <v/>
      </c>
      <c r="N495" s="99" t="str">
        <f t="shared" si="120"/>
        <v/>
      </c>
      <c r="O495" s="100" t="str">
        <f t="shared" si="125"/>
        <v/>
      </c>
      <c r="P495" s="100" t="e">
        <f t="shared" si="126"/>
        <v>#VALUE!</v>
      </c>
      <c r="Q495" s="11">
        <v>493</v>
      </c>
      <c r="R495" s="9" t="str">
        <f t="shared" si="121"/>
        <v/>
      </c>
    </row>
    <row r="496" spans="1:18" x14ac:dyDescent="0.25">
      <c r="A496" s="9">
        <f t="shared" si="122"/>
        <v>0</v>
      </c>
      <c r="B496" s="88">
        <f>IF(Sample7!K502&gt;0,Sample7!K502, )</f>
        <v>0</v>
      </c>
      <c r="C496" s="88" t="str">
        <f>IF(Sample7!L502&gt;0,Sample7!L502,"")</f>
        <v/>
      </c>
      <c r="D496" s="88">
        <f>IF(Sample7!M502&gt;0,Sample7!M502,)</f>
        <v>1109.7549950275743</v>
      </c>
      <c r="E496" s="162" t="str">
        <f t="shared" si="113"/>
        <v/>
      </c>
      <c r="F496" s="162" t="str">
        <f t="shared" si="114"/>
        <v/>
      </c>
      <c r="G496" s="162" t="str">
        <f t="shared" si="115"/>
        <v/>
      </c>
      <c r="H496" s="162" t="str">
        <f t="shared" si="116"/>
        <v/>
      </c>
      <c r="I496" s="162" t="e">
        <f t="shared" si="117"/>
        <v>#VALUE!</v>
      </c>
      <c r="J496" s="162" t="e">
        <f t="shared" si="123"/>
        <v>#VALUE!</v>
      </c>
      <c r="K496" s="162" t="str">
        <f t="shared" si="118"/>
        <v/>
      </c>
      <c r="L496" s="59" t="str">
        <f t="shared" si="119"/>
        <v/>
      </c>
      <c r="M496" s="162" t="str">
        <f t="shared" si="124"/>
        <v/>
      </c>
      <c r="N496" s="99" t="str">
        <f t="shared" si="120"/>
        <v/>
      </c>
      <c r="O496" s="100" t="str">
        <f t="shared" si="125"/>
        <v/>
      </c>
      <c r="P496" s="100" t="e">
        <f t="shared" si="126"/>
        <v>#VALUE!</v>
      </c>
      <c r="Q496" s="11">
        <v>494</v>
      </c>
      <c r="R496" s="9" t="str">
        <f t="shared" si="121"/>
        <v/>
      </c>
    </row>
    <row r="497" spans="1:18" x14ac:dyDescent="0.25">
      <c r="A497" s="9">
        <f t="shared" si="122"/>
        <v>0</v>
      </c>
      <c r="B497" s="88">
        <f>IF(Sample7!K503&gt;0,Sample7!K503, )</f>
        <v>0</v>
      </c>
      <c r="C497" s="88" t="str">
        <f>IF(Sample7!L503&gt;0,Sample7!L503,"")</f>
        <v/>
      </c>
      <c r="D497" s="88">
        <f>IF(Sample7!M503&gt;0,Sample7!M503,)</f>
        <v>1109.7549950275743</v>
      </c>
      <c r="E497" s="162" t="str">
        <f t="shared" si="113"/>
        <v/>
      </c>
      <c r="F497" s="162" t="str">
        <f t="shared" si="114"/>
        <v/>
      </c>
      <c r="G497" s="162" t="str">
        <f t="shared" si="115"/>
        <v/>
      </c>
      <c r="H497" s="162" t="str">
        <f t="shared" si="116"/>
        <v/>
      </c>
      <c r="I497" s="162" t="e">
        <f t="shared" si="117"/>
        <v>#VALUE!</v>
      </c>
      <c r="J497" s="162" t="e">
        <f t="shared" si="123"/>
        <v>#VALUE!</v>
      </c>
      <c r="K497" s="162" t="str">
        <f t="shared" si="118"/>
        <v/>
      </c>
      <c r="L497" s="59" t="str">
        <f t="shared" si="119"/>
        <v/>
      </c>
      <c r="M497" s="162" t="str">
        <f t="shared" si="124"/>
        <v/>
      </c>
      <c r="N497" s="99" t="str">
        <f t="shared" si="120"/>
        <v/>
      </c>
      <c r="O497" s="100" t="str">
        <f t="shared" si="125"/>
        <v/>
      </c>
      <c r="P497" s="100" t="e">
        <f t="shared" si="126"/>
        <v>#VALUE!</v>
      </c>
      <c r="Q497" s="11">
        <v>495</v>
      </c>
      <c r="R497" s="9" t="str">
        <f t="shared" si="121"/>
        <v/>
      </c>
    </row>
    <row r="498" spans="1:18" x14ac:dyDescent="0.25">
      <c r="A498" s="9">
        <f t="shared" si="122"/>
        <v>0</v>
      </c>
      <c r="B498" s="88">
        <f>IF(Sample7!K504&gt;0,Sample7!K504, )</f>
        <v>0</v>
      </c>
      <c r="C498" s="88" t="str">
        <f>IF(Sample7!L504&gt;0,Sample7!L504,"")</f>
        <v/>
      </c>
      <c r="D498" s="88">
        <f>IF(Sample7!M504&gt;0,Sample7!M504,)</f>
        <v>1109.7549950275743</v>
      </c>
      <c r="E498" s="162" t="str">
        <f t="shared" si="113"/>
        <v/>
      </c>
      <c r="F498" s="162" t="str">
        <f t="shared" si="114"/>
        <v/>
      </c>
      <c r="G498" s="162" t="str">
        <f t="shared" si="115"/>
        <v/>
      </c>
      <c r="H498" s="162" t="str">
        <f t="shared" si="116"/>
        <v/>
      </c>
      <c r="I498" s="162" t="e">
        <f t="shared" si="117"/>
        <v>#VALUE!</v>
      </c>
      <c r="J498" s="162" t="e">
        <f t="shared" si="123"/>
        <v>#VALUE!</v>
      </c>
      <c r="K498" s="162" t="str">
        <f t="shared" si="118"/>
        <v/>
      </c>
      <c r="L498" s="59" t="str">
        <f t="shared" si="119"/>
        <v/>
      </c>
      <c r="M498" s="162" t="str">
        <f t="shared" si="124"/>
        <v/>
      </c>
      <c r="N498" s="99" t="str">
        <f t="shared" si="120"/>
        <v/>
      </c>
      <c r="O498" s="100" t="str">
        <f t="shared" si="125"/>
        <v/>
      </c>
      <c r="P498" s="100" t="e">
        <f t="shared" si="126"/>
        <v>#VALUE!</v>
      </c>
      <c r="Q498" s="11">
        <v>496</v>
      </c>
      <c r="R498" s="9" t="str">
        <f t="shared" si="121"/>
        <v/>
      </c>
    </row>
    <row r="499" spans="1:18" x14ac:dyDescent="0.25">
      <c r="A499" s="9">
        <f t="shared" si="122"/>
        <v>0</v>
      </c>
      <c r="B499" s="88">
        <f>IF(Sample7!K505&gt;0,Sample7!K505, )</f>
        <v>0</v>
      </c>
      <c r="C499" s="88" t="str">
        <f>IF(Sample7!L505&gt;0,Sample7!L505,"")</f>
        <v/>
      </c>
      <c r="D499" s="88">
        <f>IF(Sample7!M505&gt;0,Sample7!M505,)</f>
        <v>1109.7549950275743</v>
      </c>
      <c r="E499" s="162" t="str">
        <f t="shared" si="113"/>
        <v/>
      </c>
      <c r="F499" s="162" t="str">
        <f t="shared" si="114"/>
        <v/>
      </c>
      <c r="G499" s="162" t="str">
        <f t="shared" si="115"/>
        <v/>
      </c>
      <c r="H499" s="162" t="str">
        <f t="shared" si="116"/>
        <v/>
      </c>
      <c r="I499" s="162" t="e">
        <f t="shared" si="117"/>
        <v>#VALUE!</v>
      </c>
      <c r="J499" s="162" t="e">
        <f t="shared" si="123"/>
        <v>#VALUE!</v>
      </c>
      <c r="K499" s="162" t="str">
        <f t="shared" si="118"/>
        <v/>
      </c>
      <c r="L499" s="59" t="str">
        <f t="shared" si="119"/>
        <v/>
      </c>
      <c r="M499" s="162" t="str">
        <f t="shared" si="124"/>
        <v/>
      </c>
      <c r="N499" s="99" t="str">
        <f t="shared" si="120"/>
        <v/>
      </c>
      <c r="O499" s="100" t="str">
        <f t="shared" si="125"/>
        <v/>
      </c>
      <c r="P499" s="100" t="e">
        <f t="shared" si="126"/>
        <v>#VALUE!</v>
      </c>
      <c r="Q499" s="11">
        <v>497</v>
      </c>
      <c r="R499" s="9" t="str">
        <f t="shared" si="121"/>
        <v/>
      </c>
    </row>
    <row r="500" spans="1:18" x14ac:dyDescent="0.25">
      <c r="A500" s="9">
        <f t="shared" si="122"/>
        <v>0</v>
      </c>
      <c r="B500" s="88">
        <f>IF(Sample7!K506&gt;0,Sample7!K506, )</f>
        <v>0</v>
      </c>
      <c r="C500" s="88" t="str">
        <f>IF(Sample7!L506&gt;0,Sample7!L506,"")</f>
        <v/>
      </c>
      <c r="D500" s="88">
        <f>IF(Sample7!M506&gt;0,Sample7!M506,)</f>
        <v>1109.7549950275743</v>
      </c>
      <c r="E500" s="162" t="str">
        <f t="shared" si="113"/>
        <v/>
      </c>
      <c r="F500" s="162" t="str">
        <f t="shared" si="114"/>
        <v/>
      </c>
      <c r="G500" s="162" t="str">
        <f t="shared" si="115"/>
        <v/>
      </c>
      <c r="H500" s="162" t="str">
        <f t="shared" si="116"/>
        <v/>
      </c>
      <c r="I500" s="162" t="e">
        <f t="shared" si="117"/>
        <v>#VALUE!</v>
      </c>
      <c r="J500" s="162" t="e">
        <f t="shared" si="123"/>
        <v>#VALUE!</v>
      </c>
      <c r="K500" s="162" t="str">
        <f t="shared" si="118"/>
        <v/>
      </c>
      <c r="L500" s="59" t="str">
        <f t="shared" si="119"/>
        <v/>
      </c>
      <c r="M500" s="162" t="str">
        <f t="shared" si="124"/>
        <v/>
      </c>
      <c r="N500" s="99" t="str">
        <f t="shared" si="120"/>
        <v/>
      </c>
      <c r="O500" s="100" t="str">
        <f t="shared" si="125"/>
        <v/>
      </c>
      <c r="P500" s="100" t="e">
        <f t="shared" si="126"/>
        <v>#VALUE!</v>
      </c>
      <c r="Q500" s="11">
        <v>498</v>
      </c>
      <c r="R500" s="9" t="str">
        <f t="shared" si="121"/>
        <v/>
      </c>
    </row>
    <row r="501" spans="1:18" x14ac:dyDescent="0.25">
      <c r="A501" s="9">
        <f t="shared" si="122"/>
        <v>0</v>
      </c>
      <c r="B501" s="88">
        <f>IF(Sample7!K507&gt;0,Sample7!K507, )</f>
        <v>0</v>
      </c>
      <c r="C501" s="88" t="str">
        <f>IF(Sample7!L507&gt;0,Sample7!L507,"")</f>
        <v/>
      </c>
      <c r="D501" s="88">
        <f>IF(Sample7!M507&gt;0,Sample7!M507,)</f>
        <v>1109.7549950275743</v>
      </c>
      <c r="E501" s="162" t="str">
        <f t="shared" si="113"/>
        <v/>
      </c>
      <c r="F501" s="162" t="str">
        <f t="shared" si="114"/>
        <v/>
      </c>
      <c r="G501" s="162" t="str">
        <f t="shared" si="115"/>
        <v/>
      </c>
      <c r="H501" s="162" t="str">
        <f t="shared" si="116"/>
        <v/>
      </c>
      <c r="I501" s="162" t="e">
        <f t="shared" si="117"/>
        <v>#VALUE!</v>
      </c>
      <c r="J501" s="162" t="e">
        <f t="shared" si="123"/>
        <v>#VALUE!</v>
      </c>
      <c r="K501" s="162" t="str">
        <f t="shared" si="118"/>
        <v/>
      </c>
      <c r="L501" s="59" t="str">
        <f t="shared" si="119"/>
        <v/>
      </c>
      <c r="M501" s="162" t="str">
        <f t="shared" si="124"/>
        <v/>
      </c>
      <c r="N501" s="99" t="str">
        <f t="shared" si="120"/>
        <v/>
      </c>
      <c r="O501" s="100" t="str">
        <f t="shared" si="125"/>
        <v/>
      </c>
      <c r="P501" s="100" t="e">
        <f t="shared" si="126"/>
        <v>#VALUE!</v>
      </c>
      <c r="Q501" s="11">
        <v>499</v>
      </c>
      <c r="R501" s="9" t="str">
        <f t="shared" si="121"/>
        <v/>
      </c>
    </row>
    <row r="502" spans="1:18" x14ac:dyDescent="0.25">
      <c r="A502" s="9">
        <f t="shared" si="122"/>
        <v>0</v>
      </c>
      <c r="B502" s="88">
        <f>IF(Sample7!K508&gt;0,Sample7!K508, )</f>
        <v>0</v>
      </c>
      <c r="C502" s="88" t="str">
        <f>IF(Sample7!L508&gt;0,Sample7!L508,"")</f>
        <v/>
      </c>
      <c r="D502" s="88">
        <f>IF(Sample7!M508&gt;0,Sample7!M508,)</f>
        <v>1109.7549950275743</v>
      </c>
      <c r="E502" s="162" t="str">
        <f t="shared" si="113"/>
        <v/>
      </c>
      <c r="F502" s="162" t="str">
        <f t="shared" si="114"/>
        <v/>
      </c>
      <c r="G502" s="162" t="str">
        <f t="shared" si="115"/>
        <v/>
      </c>
      <c r="H502" s="162" t="str">
        <f t="shared" si="116"/>
        <v/>
      </c>
      <c r="I502" s="162" t="e">
        <f t="shared" si="117"/>
        <v>#VALUE!</v>
      </c>
      <c r="J502" s="162" t="e">
        <f t="shared" si="123"/>
        <v>#VALUE!</v>
      </c>
      <c r="K502" s="162" t="str">
        <f t="shared" si="118"/>
        <v/>
      </c>
      <c r="L502" s="59" t="str">
        <f t="shared" si="119"/>
        <v/>
      </c>
      <c r="M502" s="162" t="str">
        <f t="shared" si="124"/>
        <v/>
      </c>
      <c r="N502" s="99" t="str">
        <f t="shared" si="120"/>
        <v/>
      </c>
      <c r="O502" s="100" t="str">
        <f t="shared" si="125"/>
        <v/>
      </c>
      <c r="P502" s="100" t="e">
        <f t="shared" si="126"/>
        <v>#VALUE!</v>
      </c>
      <c r="Q502" s="11">
        <v>500</v>
      </c>
      <c r="R502" s="9" t="str">
        <f t="shared" si="121"/>
        <v/>
      </c>
    </row>
    <row r="503" spans="1:18" x14ac:dyDescent="0.25">
      <c r="A503" s="9">
        <f t="shared" si="122"/>
        <v>0</v>
      </c>
      <c r="B503" s="88">
        <f>IF(Sample7!K509&gt;0,Sample7!K509, )</f>
        <v>0</v>
      </c>
      <c r="C503" s="88" t="str">
        <f>IF(Sample7!L509&gt;0,Sample7!L509,"")</f>
        <v/>
      </c>
      <c r="D503" s="88">
        <f>IF(Sample7!M509&gt;0,Sample7!M509,)</f>
        <v>1109.7549950275743</v>
      </c>
      <c r="E503" s="162" t="str">
        <f t="shared" si="113"/>
        <v/>
      </c>
      <c r="F503" s="162" t="str">
        <f t="shared" si="114"/>
        <v/>
      </c>
      <c r="G503" s="162" t="str">
        <f t="shared" si="115"/>
        <v/>
      </c>
      <c r="H503" s="162" t="str">
        <f t="shared" si="116"/>
        <v/>
      </c>
      <c r="I503" s="162" t="e">
        <f t="shared" si="117"/>
        <v>#VALUE!</v>
      </c>
      <c r="J503" s="162" t="e">
        <f t="shared" si="123"/>
        <v>#VALUE!</v>
      </c>
      <c r="K503" s="162" t="str">
        <f t="shared" si="118"/>
        <v/>
      </c>
      <c r="L503" s="59" t="str">
        <f t="shared" si="119"/>
        <v/>
      </c>
      <c r="M503" s="162" t="str">
        <f t="shared" si="124"/>
        <v/>
      </c>
      <c r="N503" s="99" t="str">
        <f t="shared" si="120"/>
        <v/>
      </c>
      <c r="O503" s="100" t="str">
        <f t="shared" si="125"/>
        <v/>
      </c>
      <c r="P503" s="100" t="e">
        <f t="shared" si="126"/>
        <v>#VALUE!</v>
      </c>
      <c r="Q503" s="11">
        <v>501</v>
      </c>
      <c r="R503" s="9" t="str">
        <f t="shared" si="121"/>
        <v/>
      </c>
    </row>
    <row r="504" spans="1:18" x14ac:dyDescent="0.25">
      <c r="A504" s="9">
        <f t="shared" si="122"/>
        <v>0</v>
      </c>
      <c r="B504" s="88">
        <f>IF(Sample7!K510&gt;0,Sample7!K510, )</f>
        <v>0</v>
      </c>
      <c r="C504" s="88" t="str">
        <f>IF(Sample7!L510&gt;0,Sample7!L510,"")</f>
        <v/>
      </c>
      <c r="D504" s="88">
        <f>IF(Sample7!M510&gt;0,Sample7!M510,)</f>
        <v>1109.7549950275743</v>
      </c>
      <c r="E504" s="162" t="str">
        <f t="shared" si="113"/>
        <v/>
      </c>
      <c r="F504" s="162" t="str">
        <f t="shared" si="114"/>
        <v/>
      </c>
      <c r="G504" s="162" t="str">
        <f t="shared" si="115"/>
        <v/>
      </c>
      <c r="H504" s="162" t="str">
        <f t="shared" si="116"/>
        <v/>
      </c>
      <c r="I504" s="162" t="e">
        <f t="shared" si="117"/>
        <v>#VALUE!</v>
      </c>
      <c r="J504" s="162" t="e">
        <f t="shared" si="123"/>
        <v>#VALUE!</v>
      </c>
      <c r="K504" s="162" t="str">
        <f t="shared" si="118"/>
        <v/>
      </c>
      <c r="L504" s="59" t="str">
        <f t="shared" si="119"/>
        <v/>
      </c>
      <c r="M504" s="162" t="str">
        <f t="shared" si="124"/>
        <v/>
      </c>
      <c r="N504" s="99" t="str">
        <f t="shared" si="120"/>
        <v/>
      </c>
      <c r="O504" s="100" t="str">
        <f t="shared" si="125"/>
        <v/>
      </c>
      <c r="P504" s="100" t="e">
        <f t="shared" si="126"/>
        <v>#VALUE!</v>
      </c>
      <c r="Q504" s="11">
        <v>502</v>
      </c>
      <c r="R504" s="9" t="str">
        <f t="shared" si="121"/>
        <v/>
      </c>
    </row>
    <row r="505" spans="1:18" x14ac:dyDescent="0.25">
      <c r="A505" s="9">
        <f t="shared" si="122"/>
        <v>0</v>
      </c>
      <c r="B505" s="88">
        <f>IF(Sample7!K511&gt;0,Sample7!K511, )</f>
        <v>0</v>
      </c>
      <c r="C505" s="88" t="str">
        <f>IF(Sample7!L511&gt;0,Sample7!L511,"")</f>
        <v/>
      </c>
      <c r="D505" s="88">
        <f>IF(Sample7!M511&gt;0,Sample7!M511,)</f>
        <v>1109.7549950275743</v>
      </c>
      <c r="E505" s="162" t="str">
        <f t="shared" si="113"/>
        <v/>
      </c>
      <c r="F505" s="162" t="str">
        <f t="shared" si="114"/>
        <v/>
      </c>
      <c r="G505" s="162" t="str">
        <f t="shared" si="115"/>
        <v/>
      </c>
      <c r="H505" s="162" t="str">
        <f t="shared" si="116"/>
        <v/>
      </c>
      <c r="I505" s="162" t="e">
        <f t="shared" si="117"/>
        <v>#VALUE!</v>
      </c>
      <c r="J505" s="162" t="e">
        <f t="shared" si="123"/>
        <v>#VALUE!</v>
      </c>
      <c r="K505" s="162" t="str">
        <f t="shared" si="118"/>
        <v/>
      </c>
      <c r="L505" s="59" t="str">
        <f t="shared" si="119"/>
        <v/>
      </c>
      <c r="M505" s="162" t="str">
        <f t="shared" si="124"/>
        <v/>
      </c>
      <c r="N505" s="99" t="str">
        <f t="shared" si="120"/>
        <v/>
      </c>
      <c r="O505" s="100" t="str">
        <f t="shared" si="125"/>
        <v/>
      </c>
      <c r="P505" s="100" t="e">
        <f t="shared" si="126"/>
        <v>#VALUE!</v>
      </c>
      <c r="Q505" s="11">
        <v>503</v>
      </c>
      <c r="R505" s="9" t="str">
        <f t="shared" si="121"/>
        <v/>
      </c>
    </row>
    <row r="506" spans="1:18" x14ac:dyDescent="0.25">
      <c r="A506" s="9">
        <f t="shared" si="122"/>
        <v>0</v>
      </c>
      <c r="B506" s="88">
        <f>IF(Sample7!K512&gt;0,Sample7!K512, )</f>
        <v>0</v>
      </c>
      <c r="C506" s="88" t="str">
        <f>IF(Sample7!L512&gt;0,Sample7!L512,"")</f>
        <v/>
      </c>
      <c r="D506" s="88">
        <f>IF(Sample7!M512&gt;0,Sample7!M512,)</f>
        <v>1109.7549950275743</v>
      </c>
      <c r="E506" s="162" t="str">
        <f t="shared" si="113"/>
        <v/>
      </c>
      <c r="F506" s="162" t="str">
        <f t="shared" si="114"/>
        <v/>
      </c>
      <c r="G506" s="162" t="str">
        <f t="shared" si="115"/>
        <v/>
      </c>
      <c r="H506" s="162" t="str">
        <f t="shared" si="116"/>
        <v/>
      </c>
      <c r="I506" s="162" t="e">
        <f t="shared" si="117"/>
        <v>#VALUE!</v>
      </c>
      <c r="J506" s="162" t="e">
        <f t="shared" si="123"/>
        <v>#VALUE!</v>
      </c>
      <c r="K506" s="162" t="str">
        <f t="shared" si="118"/>
        <v/>
      </c>
      <c r="L506" s="59" t="str">
        <f t="shared" si="119"/>
        <v/>
      </c>
      <c r="M506" s="162" t="str">
        <f t="shared" si="124"/>
        <v/>
      </c>
      <c r="N506" s="99" t="str">
        <f t="shared" si="120"/>
        <v/>
      </c>
      <c r="O506" s="100" t="str">
        <f t="shared" si="125"/>
        <v/>
      </c>
      <c r="P506" s="100" t="e">
        <f t="shared" si="126"/>
        <v>#VALUE!</v>
      </c>
      <c r="Q506" s="11">
        <v>504</v>
      </c>
      <c r="R506" s="9" t="str">
        <f t="shared" si="121"/>
        <v/>
      </c>
    </row>
    <row r="507" spans="1:18" x14ac:dyDescent="0.25">
      <c r="A507" s="9">
        <f t="shared" si="122"/>
        <v>0</v>
      </c>
      <c r="B507" s="88">
        <f>IF(Sample7!K513&gt;0,Sample7!K513, )</f>
        <v>0</v>
      </c>
      <c r="C507" s="88" t="str">
        <f>IF(Sample7!L513&gt;0,Sample7!L513,"")</f>
        <v/>
      </c>
      <c r="D507" s="88">
        <f>IF(Sample7!M513&gt;0,Sample7!M513,)</f>
        <v>1109.7549950275743</v>
      </c>
      <c r="E507" s="162" t="str">
        <f t="shared" si="113"/>
        <v/>
      </c>
      <c r="F507" s="162" t="str">
        <f t="shared" si="114"/>
        <v/>
      </c>
      <c r="G507" s="162" t="str">
        <f t="shared" si="115"/>
        <v/>
      </c>
      <c r="H507" s="162" t="str">
        <f t="shared" si="116"/>
        <v/>
      </c>
      <c r="I507" s="162" t="e">
        <f t="shared" si="117"/>
        <v>#VALUE!</v>
      </c>
      <c r="J507" s="162" t="e">
        <f t="shared" si="123"/>
        <v>#VALUE!</v>
      </c>
      <c r="K507" s="162" t="str">
        <f t="shared" si="118"/>
        <v/>
      </c>
      <c r="L507" s="59" t="str">
        <f t="shared" si="119"/>
        <v/>
      </c>
      <c r="M507" s="162" t="str">
        <f t="shared" si="124"/>
        <v/>
      </c>
      <c r="N507" s="99" t="str">
        <f t="shared" si="120"/>
        <v/>
      </c>
      <c r="O507" s="100" t="str">
        <f t="shared" si="125"/>
        <v/>
      </c>
      <c r="P507" s="100" t="e">
        <f t="shared" si="126"/>
        <v>#VALUE!</v>
      </c>
      <c r="Q507" s="11">
        <v>505</v>
      </c>
      <c r="R507" s="9" t="str">
        <f t="shared" si="121"/>
        <v/>
      </c>
    </row>
    <row r="508" spans="1:18" x14ac:dyDescent="0.25">
      <c r="A508" s="9">
        <f t="shared" si="122"/>
        <v>0</v>
      </c>
      <c r="B508" s="88">
        <f>IF(Sample7!K514&gt;0,Sample7!K514, )</f>
        <v>0</v>
      </c>
      <c r="C508" s="88" t="str">
        <f>IF(Sample7!L514&gt;0,Sample7!L514,"")</f>
        <v/>
      </c>
      <c r="D508" s="88">
        <f>IF(Sample7!M514&gt;0,Sample7!M514,)</f>
        <v>1109.7549950275743</v>
      </c>
      <c r="E508" s="162" t="str">
        <f t="shared" si="113"/>
        <v/>
      </c>
      <c r="F508" s="162" t="str">
        <f t="shared" si="114"/>
        <v/>
      </c>
      <c r="G508" s="162" t="str">
        <f t="shared" si="115"/>
        <v/>
      </c>
      <c r="H508" s="162" t="str">
        <f t="shared" si="116"/>
        <v/>
      </c>
      <c r="I508" s="162" t="e">
        <f t="shared" si="117"/>
        <v>#VALUE!</v>
      </c>
      <c r="J508" s="162" t="e">
        <f t="shared" si="123"/>
        <v>#VALUE!</v>
      </c>
      <c r="K508" s="162" t="str">
        <f t="shared" si="118"/>
        <v/>
      </c>
      <c r="L508" s="59" t="str">
        <f t="shared" si="119"/>
        <v/>
      </c>
      <c r="M508" s="162" t="str">
        <f t="shared" si="124"/>
        <v/>
      </c>
      <c r="N508" s="99" t="str">
        <f t="shared" si="120"/>
        <v/>
      </c>
      <c r="O508" s="100" t="str">
        <f t="shared" si="125"/>
        <v/>
      </c>
      <c r="P508" s="100" t="e">
        <f t="shared" si="126"/>
        <v>#VALUE!</v>
      </c>
      <c r="Q508" s="11">
        <v>506</v>
      </c>
      <c r="R508" s="9" t="str">
        <f t="shared" si="121"/>
        <v/>
      </c>
    </row>
    <row r="509" spans="1:18" x14ac:dyDescent="0.25">
      <c r="A509" s="9">
        <f t="shared" si="122"/>
        <v>0</v>
      </c>
      <c r="B509" s="88">
        <f>IF(Sample7!K515&gt;0,Sample7!K515, )</f>
        <v>0</v>
      </c>
      <c r="C509" s="88" t="str">
        <f>IF(Sample7!L515&gt;0,Sample7!L515,"")</f>
        <v/>
      </c>
      <c r="D509" s="88">
        <f>IF(Sample7!M515&gt;0,Sample7!M515,)</f>
        <v>1109.7549950275743</v>
      </c>
      <c r="E509" s="162" t="str">
        <f t="shared" si="113"/>
        <v/>
      </c>
      <c r="F509" s="162" t="str">
        <f t="shared" si="114"/>
        <v/>
      </c>
      <c r="G509" s="162" t="str">
        <f t="shared" si="115"/>
        <v/>
      </c>
      <c r="H509" s="162" t="str">
        <f t="shared" si="116"/>
        <v/>
      </c>
      <c r="I509" s="162" t="e">
        <f t="shared" si="117"/>
        <v>#VALUE!</v>
      </c>
      <c r="J509" s="162" t="e">
        <f t="shared" si="123"/>
        <v>#VALUE!</v>
      </c>
      <c r="K509" s="162" t="str">
        <f t="shared" si="118"/>
        <v/>
      </c>
      <c r="L509" s="59" t="str">
        <f t="shared" si="119"/>
        <v/>
      </c>
      <c r="M509" s="162" t="str">
        <f t="shared" si="124"/>
        <v/>
      </c>
      <c r="N509" s="99" t="str">
        <f t="shared" si="120"/>
        <v/>
      </c>
      <c r="O509" s="100" t="str">
        <f t="shared" si="125"/>
        <v/>
      </c>
      <c r="P509" s="100" t="e">
        <f t="shared" si="126"/>
        <v>#VALUE!</v>
      </c>
      <c r="Q509" s="11">
        <v>507</v>
      </c>
      <c r="R509" s="9" t="str">
        <f t="shared" si="121"/>
        <v/>
      </c>
    </row>
    <row r="510" spans="1:18" x14ac:dyDescent="0.25">
      <c r="A510" s="9">
        <f t="shared" si="122"/>
        <v>0</v>
      </c>
      <c r="B510" s="88">
        <f>IF(Sample7!K516&gt;0,Sample7!K516, )</f>
        <v>0</v>
      </c>
      <c r="C510" s="88" t="str">
        <f>IF(Sample7!L516&gt;0,Sample7!L516,"")</f>
        <v/>
      </c>
      <c r="D510" s="88">
        <f>IF(Sample7!M516&gt;0,Sample7!M516,)</f>
        <v>1109.7549950275743</v>
      </c>
      <c r="E510" s="162" t="str">
        <f t="shared" si="113"/>
        <v/>
      </c>
      <c r="F510" s="162" t="str">
        <f t="shared" si="114"/>
        <v/>
      </c>
      <c r="G510" s="162" t="str">
        <f t="shared" si="115"/>
        <v/>
      </c>
      <c r="H510" s="162" t="str">
        <f t="shared" si="116"/>
        <v/>
      </c>
      <c r="I510" s="162" t="e">
        <f t="shared" si="117"/>
        <v>#VALUE!</v>
      </c>
      <c r="J510" s="162" t="e">
        <f t="shared" si="123"/>
        <v>#VALUE!</v>
      </c>
      <c r="K510" s="162" t="str">
        <f t="shared" si="118"/>
        <v/>
      </c>
      <c r="L510" s="59" t="str">
        <f t="shared" si="119"/>
        <v/>
      </c>
      <c r="M510" s="162" t="str">
        <f t="shared" si="124"/>
        <v/>
      </c>
      <c r="N510" s="99" t="str">
        <f t="shared" si="120"/>
        <v/>
      </c>
      <c r="O510" s="100" t="str">
        <f t="shared" si="125"/>
        <v/>
      </c>
      <c r="P510" s="100" t="e">
        <f t="shared" si="126"/>
        <v>#VALUE!</v>
      </c>
      <c r="Q510" s="11">
        <v>508</v>
      </c>
      <c r="R510" s="9" t="str">
        <f t="shared" si="121"/>
        <v/>
      </c>
    </row>
    <row r="511" spans="1:18" x14ac:dyDescent="0.25">
      <c r="A511" s="9">
        <f t="shared" si="122"/>
        <v>0</v>
      </c>
      <c r="B511" s="88">
        <f>IF(Sample7!K517&gt;0,Sample7!K517, )</f>
        <v>0</v>
      </c>
      <c r="C511" s="88" t="str">
        <f>IF(Sample7!L517&gt;0,Sample7!L517,"")</f>
        <v/>
      </c>
      <c r="D511" s="88">
        <f>IF(Sample7!M517&gt;0,Sample7!M517,)</f>
        <v>1109.7549950275743</v>
      </c>
      <c r="E511" s="162" t="str">
        <f t="shared" si="113"/>
        <v/>
      </c>
      <c r="F511" s="162" t="str">
        <f t="shared" si="114"/>
        <v/>
      </c>
      <c r="G511" s="162" t="str">
        <f t="shared" si="115"/>
        <v/>
      </c>
      <c r="H511" s="162" t="str">
        <f t="shared" si="116"/>
        <v/>
      </c>
      <c r="I511" s="162" t="e">
        <f t="shared" si="117"/>
        <v>#VALUE!</v>
      </c>
      <c r="J511" s="162" t="e">
        <f t="shared" si="123"/>
        <v>#VALUE!</v>
      </c>
      <c r="K511" s="162" t="str">
        <f t="shared" si="118"/>
        <v/>
      </c>
      <c r="L511" s="59" t="str">
        <f t="shared" si="119"/>
        <v/>
      </c>
      <c r="M511" s="162" t="str">
        <f t="shared" si="124"/>
        <v/>
      </c>
      <c r="N511" s="99" t="str">
        <f t="shared" si="120"/>
        <v/>
      </c>
      <c r="O511" s="100" t="str">
        <f t="shared" si="125"/>
        <v/>
      </c>
      <c r="P511" s="100" t="e">
        <f t="shared" si="126"/>
        <v>#VALUE!</v>
      </c>
      <c r="Q511" s="11">
        <v>509</v>
      </c>
      <c r="R511" s="9" t="str">
        <f t="shared" si="121"/>
        <v/>
      </c>
    </row>
    <row r="512" spans="1:18" x14ac:dyDescent="0.25">
      <c r="A512" s="9">
        <f t="shared" si="122"/>
        <v>0</v>
      </c>
      <c r="B512" s="88">
        <f>IF(Sample7!K518&gt;0,Sample7!K518, )</f>
        <v>0</v>
      </c>
      <c r="C512" s="88" t="str">
        <f>IF(Sample7!L518&gt;0,Sample7!L518,"")</f>
        <v/>
      </c>
      <c r="D512" s="88">
        <f>IF(Sample7!M518&gt;0,Sample7!M518,)</f>
        <v>1109.7549950275743</v>
      </c>
      <c r="E512" s="162" t="str">
        <f t="shared" si="113"/>
        <v/>
      </c>
      <c r="F512" s="162" t="str">
        <f t="shared" si="114"/>
        <v/>
      </c>
      <c r="G512" s="162" t="str">
        <f t="shared" si="115"/>
        <v/>
      </c>
      <c r="H512" s="162" t="str">
        <f t="shared" si="116"/>
        <v/>
      </c>
      <c r="I512" s="162" t="e">
        <f t="shared" si="117"/>
        <v>#VALUE!</v>
      </c>
      <c r="J512" s="162" t="e">
        <f t="shared" si="123"/>
        <v>#VALUE!</v>
      </c>
      <c r="K512" s="162" t="str">
        <f t="shared" si="118"/>
        <v/>
      </c>
      <c r="L512" s="59" t="str">
        <f t="shared" si="119"/>
        <v/>
      </c>
      <c r="M512" s="162" t="str">
        <f t="shared" si="124"/>
        <v/>
      </c>
      <c r="N512" s="99" t="str">
        <f t="shared" si="120"/>
        <v/>
      </c>
      <c r="O512" s="100" t="str">
        <f t="shared" si="125"/>
        <v/>
      </c>
      <c r="P512" s="100" t="e">
        <f t="shared" si="126"/>
        <v>#VALUE!</v>
      </c>
      <c r="Q512" s="11">
        <v>510</v>
      </c>
      <c r="R512" s="9" t="str">
        <f t="shared" si="121"/>
        <v/>
      </c>
    </row>
    <row r="513" spans="1:18" x14ac:dyDescent="0.25">
      <c r="A513" s="9">
        <f t="shared" si="122"/>
        <v>0</v>
      </c>
      <c r="B513" s="88">
        <f>IF(Sample7!K519&gt;0,Sample7!K519, )</f>
        <v>0</v>
      </c>
      <c r="C513" s="88" t="str">
        <f>IF(Sample7!L519&gt;0,Sample7!L519,"")</f>
        <v/>
      </c>
      <c r="D513" s="88">
        <f>IF(Sample7!M519&gt;0,Sample7!M519,)</f>
        <v>1109.7549950275743</v>
      </c>
      <c r="E513" s="162" t="str">
        <f t="shared" si="113"/>
        <v/>
      </c>
      <c r="F513" s="162" t="str">
        <f t="shared" si="114"/>
        <v/>
      </c>
      <c r="G513" s="162" t="str">
        <f t="shared" si="115"/>
        <v/>
      </c>
      <c r="H513" s="162" t="str">
        <f t="shared" si="116"/>
        <v/>
      </c>
      <c r="I513" s="162" t="e">
        <f t="shared" si="117"/>
        <v>#VALUE!</v>
      </c>
      <c r="J513" s="162" t="e">
        <f t="shared" si="123"/>
        <v>#VALUE!</v>
      </c>
      <c r="K513" s="162" t="str">
        <f t="shared" si="118"/>
        <v/>
      </c>
      <c r="L513" s="59" t="str">
        <f t="shared" si="119"/>
        <v/>
      </c>
      <c r="M513" s="162" t="str">
        <f t="shared" si="124"/>
        <v/>
      </c>
      <c r="N513" s="99" t="str">
        <f t="shared" si="120"/>
        <v/>
      </c>
      <c r="O513" s="100" t="str">
        <f t="shared" si="125"/>
        <v/>
      </c>
      <c r="P513" s="100" t="e">
        <f t="shared" si="126"/>
        <v>#VALUE!</v>
      </c>
      <c r="Q513" s="11">
        <v>511</v>
      </c>
      <c r="R513" s="9" t="str">
        <f t="shared" si="121"/>
        <v/>
      </c>
    </row>
    <row r="514" spans="1:18" x14ac:dyDescent="0.25">
      <c r="A514" s="9">
        <f t="shared" si="122"/>
        <v>0</v>
      </c>
      <c r="B514" s="88">
        <f>IF(Sample7!K520&gt;0,Sample7!K520, )</f>
        <v>0</v>
      </c>
      <c r="C514" s="88" t="str">
        <f>IF(Sample7!L520&gt;0,Sample7!L520,"")</f>
        <v/>
      </c>
      <c r="D514" s="88">
        <f>IF(Sample7!M520&gt;0,Sample7!M520,)</f>
        <v>1109.7549950275743</v>
      </c>
      <c r="E514" s="162" t="str">
        <f t="shared" ref="E514:E577" si="127">IF(OR(B514="",B514=0),"",B514+1/$U$17)</f>
        <v/>
      </c>
      <c r="F514" s="162" t="str">
        <f t="shared" ref="F514:F577" si="128">IF(OR(B514="",B514=0),"",$V$18-(LN(1+EXP(-$S$11*(I514-V$18))))/$S$11)</f>
        <v/>
      </c>
      <c r="G514" s="162" t="str">
        <f t="shared" ref="G514:G577" si="129">IF(OR(B514="",B514=0),"",B514-F514-H514-V$5*K514)</f>
        <v/>
      </c>
      <c r="H514" s="162" t="str">
        <f t="shared" ref="H514:H577" si="130">IF(OR(B514="",B514=0),"",1/2*(B514-V$5*K514+T$11)+1/2*POWER((B514-V$5*K514+T$11)^2-4*V$11*(B514-V$5*K514),0.5))</f>
        <v/>
      </c>
      <c r="I514" s="162" t="e">
        <f t="shared" ref="I514:I577" si="131">B514-H514-V$5*K514</f>
        <v>#VALUE!</v>
      </c>
      <c r="J514" s="162" t="e">
        <f t="shared" si="123"/>
        <v>#VALUE!</v>
      </c>
      <c r="K514" s="162" t="str">
        <f t="shared" ref="K514:K577" si="132">IF(OR(B514="",B514=0),"",LN(1+EXP($U$11*(B514-$U$13)))/$U$11)</f>
        <v/>
      </c>
      <c r="L514" s="59" t="str">
        <f t="shared" ref="L514:L577" si="133">IF(OR(B514="",B514=0),"",-LN(1+EXP($V$15*(B514-$V$13)))/$V$15)</f>
        <v/>
      </c>
      <c r="M514" s="162" t="str">
        <f t="shared" si="124"/>
        <v/>
      </c>
      <c r="N514" s="99" t="str">
        <f t="shared" ref="N514:N577" si="134">IF(OR(B514="",B514=0),"",(M514-C514)*(M514-C514))</f>
        <v/>
      </c>
      <c r="O514" s="100" t="str">
        <f t="shared" si="125"/>
        <v/>
      </c>
      <c r="P514" s="100" t="e">
        <f t="shared" si="126"/>
        <v>#VALUE!</v>
      </c>
      <c r="Q514" s="11">
        <v>512</v>
      </c>
      <c r="R514" s="9" t="str">
        <f t="shared" ref="R514:R577" si="135">IF(OR(B514="",B514=0),"",T$17+T$15*G514)</f>
        <v/>
      </c>
    </row>
    <row r="515" spans="1:18" x14ac:dyDescent="0.25">
      <c r="A515" s="9">
        <f t="shared" ref="A515:A578" si="136">-B515</f>
        <v>0</v>
      </c>
      <c r="B515" s="88">
        <f>IF(Sample7!K521&gt;0,Sample7!K521, )</f>
        <v>0</v>
      </c>
      <c r="C515" s="88" t="str">
        <f>IF(Sample7!L521&gt;0,Sample7!L521,"")</f>
        <v/>
      </c>
      <c r="D515" s="88">
        <f>IF(Sample7!M521&gt;0,Sample7!M521,)</f>
        <v>1109.7549950275743</v>
      </c>
      <c r="E515" s="162" t="str">
        <f t="shared" si="127"/>
        <v/>
      </c>
      <c r="F515" s="162" t="str">
        <f t="shared" si="128"/>
        <v/>
      </c>
      <c r="G515" s="162" t="str">
        <f t="shared" si="129"/>
        <v/>
      </c>
      <c r="H515" s="162" t="str">
        <f t="shared" si="130"/>
        <v/>
      </c>
      <c r="I515" s="162" t="e">
        <f t="shared" si="131"/>
        <v>#VALUE!</v>
      </c>
      <c r="J515" s="162" t="e">
        <f t="shared" ref="J515:J578" si="137">B515-I515-V$5*K515</f>
        <v>#VALUE!</v>
      </c>
      <c r="K515" s="162" t="str">
        <f t="shared" si="132"/>
        <v/>
      </c>
      <c r="L515" s="59" t="str">
        <f t="shared" si="133"/>
        <v/>
      </c>
      <c r="M515" s="162" t="str">
        <f t="shared" ref="M515:M578" si="138">IF(OR(B515="",B515=0),"",$S$15*F515+$T$17+$T$15*G515+$U$15*H515+S$17*(K515+L515))</f>
        <v/>
      </c>
      <c r="N515" s="99" t="str">
        <f t="shared" si="134"/>
        <v/>
      </c>
      <c r="O515" s="100" t="str">
        <f t="shared" ref="O515:O578" si="139">IF(OR(B515="",B515=0),"",1/V$17*LN(1+EXP(V$17*(B515-V$5*K515-T$13))))</f>
        <v/>
      </c>
      <c r="P515" s="100" t="e">
        <f t="shared" ref="P515:P578" si="140">(O515-J515)^2</f>
        <v>#VALUE!</v>
      </c>
      <c r="Q515" s="11">
        <v>513</v>
      </c>
      <c r="R515" s="9" t="str">
        <f t="shared" si="135"/>
        <v/>
      </c>
    </row>
    <row r="516" spans="1:18" x14ac:dyDescent="0.25">
      <c r="A516" s="9">
        <f t="shared" si="136"/>
        <v>0</v>
      </c>
      <c r="B516" s="88">
        <f>IF(Sample7!K522&gt;0,Sample7!K522, )</f>
        <v>0</v>
      </c>
      <c r="C516" s="88" t="str">
        <f>IF(Sample7!L522&gt;0,Sample7!L522,"")</f>
        <v/>
      </c>
      <c r="D516" s="88">
        <f>IF(Sample7!M522&gt;0,Sample7!M522,)</f>
        <v>1109.7549950275743</v>
      </c>
      <c r="E516" s="162" t="str">
        <f t="shared" si="127"/>
        <v/>
      </c>
      <c r="F516" s="162" t="str">
        <f t="shared" si="128"/>
        <v/>
      </c>
      <c r="G516" s="162" t="str">
        <f t="shared" si="129"/>
        <v/>
      </c>
      <c r="H516" s="162" t="str">
        <f t="shared" si="130"/>
        <v/>
      </c>
      <c r="I516" s="162" t="e">
        <f t="shared" si="131"/>
        <v>#VALUE!</v>
      </c>
      <c r="J516" s="162" t="e">
        <f t="shared" si="137"/>
        <v>#VALUE!</v>
      </c>
      <c r="K516" s="162" t="str">
        <f t="shared" si="132"/>
        <v/>
      </c>
      <c r="L516" s="59" t="str">
        <f t="shared" si="133"/>
        <v/>
      </c>
      <c r="M516" s="162" t="str">
        <f t="shared" si="138"/>
        <v/>
      </c>
      <c r="N516" s="99" t="str">
        <f t="shared" si="134"/>
        <v/>
      </c>
      <c r="O516" s="100" t="str">
        <f t="shared" si="139"/>
        <v/>
      </c>
      <c r="P516" s="100" t="e">
        <f t="shared" si="140"/>
        <v>#VALUE!</v>
      </c>
      <c r="Q516" s="11">
        <v>514</v>
      </c>
      <c r="R516" s="9" t="str">
        <f t="shared" si="135"/>
        <v/>
      </c>
    </row>
    <row r="517" spans="1:18" x14ac:dyDescent="0.25">
      <c r="A517" s="9">
        <f t="shared" si="136"/>
        <v>0</v>
      </c>
      <c r="B517" s="88">
        <f>IF(Sample7!K523&gt;0,Sample7!K523, )</f>
        <v>0</v>
      </c>
      <c r="C517" s="88" t="str">
        <f>IF(Sample7!L523&gt;0,Sample7!L523,"")</f>
        <v/>
      </c>
      <c r="D517" s="88">
        <f>IF(Sample7!M523&gt;0,Sample7!M523,)</f>
        <v>1109.7549950275743</v>
      </c>
      <c r="E517" s="162" t="str">
        <f t="shared" si="127"/>
        <v/>
      </c>
      <c r="F517" s="162" t="str">
        <f t="shared" si="128"/>
        <v/>
      </c>
      <c r="G517" s="162" t="str">
        <f t="shared" si="129"/>
        <v/>
      </c>
      <c r="H517" s="162" t="str">
        <f t="shared" si="130"/>
        <v/>
      </c>
      <c r="I517" s="162" t="e">
        <f t="shared" si="131"/>
        <v>#VALUE!</v>
      </c>
      <c r="J517" s="162" t="e">
        <f t="shared" si="137"/>
        <v>#VALUE!</v>
      </c>
      <c r="K517" s="162" t="str">
        <f t="shared" si="132"/>
        <v/>
      </c>
      <c r="L517" s="59" t="str">
        <f t="shared" si="133"/>
        <v/>
      </c>
      <c r="M517" s="162" t="str">
        <f t="shared" si="138"/>
        <v/>
      </c>
      <c r="N517" s="99" t="str">
        <f t="shared" si="134"/>
        <v/>
      </c>
      <c r="O517" s="100" t="str">
        <f t="shared" si="139"/>
        <v/>
      </c>
      <c r="P517" s="100" t="e">
        <f t="shared" si="140"/>
        <v>#VALUE!</v>
      </c>
      <c r="Q517" s="11">
        <v>515</v>
      </c>
      <c r="R517" s="9" t="str">
        <f t="shared" si="135"/>
        <v/>
      </c>
    </row>
    <row r="518" spans="1:18" x14ac:dyDescent="0.25">
      <c r="A518" s="9">
        <f t="shared" si="136"/>
        <v>0</v>
      </c>
      <c r="B518" s="88">
        <f>IF(Sample7!K524&gt;0,Sample7!K524, )</f>
        <v>0</v>
      </c>
      <c r="C518" s="88" t="str">
        <f>IF(Sample7!L524&gt;0,Sample7!L524,"")</f>
        <v/>
      </c>
      <c r="D518" s="88">
        <f>IF(Sample7!M524&gt;0,Sample7!M524,)</f>
        <v>1109.7549950275743</v>
      </c>
      <c r="E518" s="162" t="str">
        <f t="shared" si="127"/>
        <v/>
      </c>
      <c r="F518" s="162" t="str">
        <f t="shared" si="128"/>
        <v/>
      </c>
      <c r="G518" s="162" t="str">
        <f t="shared" si="129"/>
        <v/>
      </c>
      <c r="H518" s="162" t="str">
        <f t="shared" si="130"/>
        <v/>
      </c>
      <c r="I518" s="162" t="e">
        <f t="shared" si="131"/>
        <v>#VALUE!</v>
      </c>
      <c r="J518" s="162" t="e">
        <f t="shared" si="137"/>
        <v>#VALUE!</v>
      </c>
      <c r="K518" s="162" t="str">
        <f t="shared" si="132"/>
        <v/>
      </c>
      <c r="L518" s="59" t="str">
        <f t="shared" si="133"/>
        <v/>
      </c>
      <c r="M518" s="162" t="str">
        <f t="shared" si="138"/>
        <v/>
      </c>
      <c r="N518" s="99" t="str">
        <f t="shared" si="134"/>
        <v/>
      </c>
      <c r="O518" s="100" t="str">
        <f t="shared" si="139"/>
        <v/>
      </c>
      <c r="P518" s="100" t="e">
        <f t="shared" si="140"/>
        <v>#VALUE!</v>
      </c>
      <c r="Q518" s="11">
        <v>516</v>
      </c>
      <c r="R518" s="9" t="str">
        <f t="shared" si="135"/>
        <v/>
      </c>
    </row>
    <row r="519" spans="1:18" x14ac:dyDescent="0.25">
      <c r="A519" s="9">
        <f t="shared" si="136"/>
        <v>0</v>
      </c>
      <c r="B519" s="88">
        <f>IF(Sample7!K525&gt;0,Sample7!K525, )</f>
        <v>0</v>
      </c>
      <c r="C519" s="88" t="str">
        <f>IF(Sample7!L525&gt;0,Sample7!L525,"")</f>
        <v/>
      </c>
      <c r="D519" s="88">
        <f>IF(Sample7!M525&gt;0,Sample7!M525,)</f>
        <v>1109.7549950275743</v>
      </c>
      <c r="E519" s="162" t="str">
        <f t="shared" si="127"/>
        <v/>
      </c>
      <c r="F519" s="162" t="str">
        <f t="shared" si="128"/>
        <v/>
      </c>
      <c r="G519" s="162" t="str">
        <f t="shared" si="129"/>
        <v/>
      </c>
      <c r="H519" s="162" t="str">
        <f t="shared" si="130"/>
        <v/>
      </c>
      <c r="I519" s="162" t="e">
        <f t="shared" si="131"/>
        <v>#VALUE!</v>
      </c>
      <c r="J519" s="162" t="e">
        <f t="shared" si="137"/>
        <v>#VALUE!</v>
      </c>
      <c r="K519" s="162" t="str">
        <f t="shared" si="132"/>
        <v/>
      </c>
      <c r="L519" s="59" t="str">
        <f t="shared" si="133"/>
        <v/>
      </c>
      <c r="M519" s="162" t="str">
        <f t="shared" si="138"/>
        <v/>
      </c>
      <c r="N519" s="99" t="str">
        <f t="shared" si="134"/>
        <v/>
      </c>
      <c r="O519" s="100" t="str">
        <f t="shared" si="139"/>
        <v/>
      </c>
      <c r="P519" s="100" t="e">
        <f t="shared" si="140"/>
        <v>#VALUE!</v>
      </c>
      <c r="Q519" s="11">
        <v>517</v>
      </c>
      <c r="R519" s="9" t="str">
        <f t="shared" si="135"/>
        <v/>
      </c>
    </row>
    <row r="520" spans="1:18" x14ac:dyDescent="0.25">
      <c r="A520" s="9">
        <f t="shared" si="136"/>
        <v>0</v>
      </c>
      <c r="B520" s="88">
        <f>IF(Sample7!K526&gt;0,Sample7!K526, )</f>
        <v>0</v>
      </c>
      <c r="C520" s="88" t="str">
        <f>IF(Sample7!L526&gt;0,Sample7!L526,"")</f>
        <v/>
      </c>
      <c r="D520" s="88">
        <f>IF(Sample7!M526&gt;0,Sample7!M526,)</f>
        <v>1109.7549950275743</v>
      </c>
      <c r="E520" s="162" t="str">
        <f t="shared" si="127"/>
        <v/>
      </c>
      <c r="F520" s="162" t="str">
        <f t="shared" si="128"/>
        <v/>
      </c>
      <c r="G520" s="162" t="str">
        <f t="shared" si="129"/>
        <v/>
      </c>
      <c r="H520" s="162" t="str">
        <f t="shared" si="130"/>
        <v/>
      </c>
      <c r="I520" s="162" t="e">
        <f t="shared" si="131"/>
        <v>#VALUE!</v>
      </c>
      <c r="J520" s="162" t="e">
        <f t="shared" si="137"/>
        <v>#VALUE!</v>
      </c>
      <c r="K520" s="162" t="str">
        <f t="shared" si="132"/>
        <v/>
      </c>
      <c r="L520" s="59" t="str">
        <f t="shared" si="133"/>
        <v/>
      </c>
      <c r="M520" s="162" t="str">
        <f t="shared" si="138"/>
        <v/>
      </c>
      <c r="N520" s="99" t="str">
        <f t="shared" si="134"/>
        <v/>
      </c>
      <c r="O520" s="100" t="str">
        <f t="shared" si="139"/>
        <v/>
      </c>
      <c r="P520" s="100" t="e">
        <f t="shared" si="140"/>
        <v>#VALUE!</v>
      </c>
      <c r="Q520" s="11">
        <v>518</v>
      </c>
      <c r="R520" s="9" t="str">
        <f t="shared" si="135"/>
        <v/>
      </c>
    </row>
    <row r="521" spans="1:18" x14ac:dyDescent="0.25">
      <c r="A521" s="9">
        <f t="shared" si="136"/>
        <v>0</v>
      </c>
      <c r="B521" s="88">
        <f>IF(Sample7!K527&gt;0,Sample7!K527, )</f>
        <v>0</v>
      </c>
      <c r="C521" s="88" t="str">
        <f>IF(Sample7!L527&gt;0,Sample7!L527,"")</f>
        <v/>
      </c>
      <c r="D521" s="88">
        <f>IF(Sample7!M527&gt;0,Sample7!M527,)</f>
        <v>1109.7549950275743</v>
      </c>
      <c r="E521" s="162" t="str">
        <f t="shared" si="127"/>
        <v/>
      </c>
      <c r="F521" s="162" t="str">
        <f t="shared" si="128"/>
        <v/>
      </c>
      <c r="G521" s="162" t="str">
        <f t="shared" si="129"/>
        <v/>
      </c>
      <c r="H521" s="162" t="str">
        <f t="shared" si="130"/>
        <v/>
      </c>
      <c r="I521" s="162" t="e">
        <f t="shared" si="131"/>
        <v>#VALUE!</v>
      </c>
      <c r="J521" s="162" t="e">
        <f t="shared" si="137"/>
        <v>#VALUE!</v>
      </c>
      <c r="K521" s="162" t="str">
        <f t="shared" si="132"/>
        <v/>
      </c>
      <c r="L521" s="59" t="str">
        <f t="shared" si="133"/>
        <v/>
      </c>
      <c r="M521" s="162" t="str">
        <f t="shared" si="138"/>
        <v/>
      </c>
      <c r="N521" s="99" t="str">
        <f t="shared" si="134"/>
        <v/>
      </c>
      <c r="O521" s="100" t="str">
        <f t="shared" si="139"/>
        <v/>
      </c>
      <c r="P521" s="100" t="e">
        <f t="shared" si="140"/>
        <v>#VALUE!</v>
      </c>
      <c r="Q521" s="11">
        <v>519</v>
      </c>
      <c r="R521" s="9" t="str">
        <f t="shared" si="135"/>
        <v/>
      </c>
    </row>
    <row r="522" spans="1:18" x14ac:dyDescent="0.25">
      <c r="A522" s="9">
        <f t="shared" si="136"/>
        <v>0</v>
      </c>
      <c r="B522" s="88">
        <f>IF(Sample7!K528&gt;0,Sample7!K528, )</f>
        <v>0</v>
      </c>
      <c r="C522" s="88" t="str">
        <f>IF(Sample7!L528&gt;0,Sample7!L528,"")</f>
        <v/>
      </c>
      <c r="D522" s="88">
        <f>IF(Sample7!M528&gt;0,Sample7!M528,)</f>
        <v>1109.7549950275743</v>
      </c>
      <c r="E522" s="162" t="str">
        <f t="shared" si="127"/>
        <v/>
      </c>
      <c r="F522" s="162" t="str">
        <f t="shared" si="128"/>
        <v/>
      </c>
      <c r="G522" s="162" t="str">
        <f t="shared" si="129"/>
        <v/>
      </c>
      <c r="H522" s="162" t="str">
        <f t="shared" si="130"/>
        <v/>
      </c>
      <c r="I522" s="162" t="e">
        <f t="shared" si="131"/>
        <v>#VALUE!</v>
      </c>
      <c r="J522" s="162" t="e">
        <f t="shared" si="137"/>
        <v>#VALUE!</v>
      </c>
      <c r="K522" s="162" t="str">
        <f t="shared" si="132"/>
        <v/>
      </c>
      <c r="L522" s="59" t="str">
        <f t="shared" si="133"/>
        <v/>
      </c>
      <c r="M522" s="162" t="str">
        <f t="shared" si="138"/>
        <v/>
      </c>
      <c r="N522" s="99" t="str">
        <f t="shared" si="134"/>
        <v/>
      </c>
      <c r="O522" s="100" t="str">
        <f t="shared" si="139"/>
        <v/>
      </c>
      <c r="P522" s="100" t="e">
        <f t="shared" si="140"/>
        <v>#VALUE!</v>
      </c>
      <c r="Q522" s="11">
        <v>520</v>
      </c>
      <c r="R522" s="9" t="str">
        <f t="shared" si="135"/>
        <v/>
      </c>
    </row>
    <row r="523" spans="1:18" x14ac:dyDescent="0.25">
      <c r="A523" s="9">
        <f t="shared" si="136"/>
        <v>0</v>
      </c>
      <c r="B523" s="88">
        <f>IF(Sample7!K529&gt;0,Sample7!K529, )</f>
        <v>0</v>
      </c>
      <c r="C523" s="88" t="str">
        <f>IF(Sample7!L529&gt;0,Sample7!L529,"")</f>
        <v/>
      </c>
      <c r="D523" s="88">
        <f>IF(Sample7!M529&gt;0,Sample7!M529,)</f>
        <v>1109.7549950275743</v>
      </c>
      <c r="E523" s="162" t="str">
        <f t="shared" si="127"/>
        <v/>
      </c>
      <c r="F523" s="162" t="str">
        <f t="shared" si="128"/>
        <v/>
      </c>
      <c r="G523" s="162" t="str">
        <f t="shared" si="129"/>
        <v/>
      </c>
      <c r="H523" s="162" t="str">
        <f t="shared" si="130"/>
        <v/>
      </c>
      <c r="I523" s="162" t="e">
        <f t="shared" si="131"/>
        <v>#VALUE!</v>
      </c>
      <c r="J523" s="162" t="e">
        <f t="shared" si="137"/>
        <v>#VALUE!</v>
      </c>
      <c r="K523" s="162" t="str">
        <f t="shared" si="132"/>
        <v/>
      </c>
      <c r="L523" s="59" t="str">
        <f t="shared" si="133"/>
        <v/>
      </c>
      <c r="M523" s="162" t="str">
        <f t="shared" si="138"/>
        <v/>
      </c>
      <c r="N523" s="99" t="str">
        <f t="shared" si="134"/>
        <v/>
      </c>
      <c r="O523" s="100" t="str">
        <f t="shared" si="139"/>
        <v/>
      </c>
      <c r="P523" s="100" t="e">
        <f t="shared" si="140"/>
        <v>#VALUE!</v>
      </c>
      <c r="Q523" s="11">
        <v>521</v>
      </c>
      <c r="R523" s="9" t="str">
        <f t="shared" si="135"/>
        <v/>
      </c>
    </row>
    <row r="524" spans="1:18" x14ac:dyDescent="0.25">
      <c r="A524" s="9">
        <f t="shared" si="136"/>
        <v>0</v>
      </c>
      <c r="B524" s="88">
        <f>IF(Sample7!K530&gt;0,Sample7!K530, )</f>
        <v>0</v>
      </c>
      <c r="C524" s="88" t="str">
        <f>IF(Sample7!L530&gt;0,Sample7!L530,"")</f>
        <v/>
      </c>
      <c r="D524" s="88">
        <f>IF(Sample7!M530&gt;0,Sample7!M530,)</f>
        <v>1109.7549950275743</v>
      </c>
      <c r="E524" s="162" t="str">
        <f t="shared" si="127"/>
        <v/>
      </c>
      <c r="F524" s="162" t="str">
        <f t="shared" si="128"/>
        <v/>
      </c>
      <c r="G524" s="162" t="str">
        <f t="shared" si="129"/>
        <v/>
      </c>
      <c r="H524" s="162" t="str">
        <f t="shared" si="130"/>
        <v/>
      </c>
      <c r="I524" s="162" t="e">
        <f t="shared" si="131"/>
        <v>#VALUE!</v>
      </c>
      <c r="J524" s="162" t="e">
        <f t="shared" si="137"/>
        <v>#VALUE!</v>
      </c>
      <c r="K524" s="162" t="str">
        <f t="shared" si="132"/>
        <v/>
      </c>
      <c r="L524" s="59" t="str">
        <f t="shared" si="133"/>
        <v/>
      </c>
      <c r="M524" s="162" t="str">
        <f t="shared" si="138"/>
        <v/>
      </c>
      <c r="N524" s="99" t="str">
        <f t="shared" si="134"/>
        <v/>
      </c>
      <c r="O524" s="100" t="str">
        <f t="shared" si="139"/>
        <v/>
      </c>
      <c r="P524" s="100" t="e">
        <f t="shared" si="140"/>
        <v>#VALUE!</v>
      </c>
      <c r="Q524" s="11">
        <v>522</v>
      </c>
      <c r="R524" s="9" t="str">
        <f t="shared" si="135"/>
        <v/>
      </c>
    </row>
    <row r="525" spans="1:18" x14ac:dyDescent="0.25">
      <c r="A525" s="9">
        <f t="shared" si="136"/>
        <v>0</v>
      </c>
      <c r="B525" s="88">
        <f>IF(Sample7!K531&gt;0,Sample7!K531, )</f>
        <v>0</v>
      </c>
      <c r="C525" s="88" t="str">
        <f>IF(Sample7!L531&gt;0,Sample7!L531,"")</f>
        <v/>
      </c>
      <c r="D525" s="88">
        <f>IF(Sample7!M531&gt;0,Sample7!M531,)</f>
        <v>1109.7549950275743</v>
      </c>
      <c r="E525" s="162" t="str">
        <f t="shared" si="127"/>
        <v/>
      </c>
      <c r="F525" s="162" t="str">
        <f t="shared" si="128"/>
        <v/>
      </c>
      <c r="G525" s="162" t="str">
        <f t="shared" si="129"/>
        <v/>
      </c>
      <c r="H525" s="162" t="str">
        <f t="shared" si="130"/>
        <v/>
      </c>
      <c r="I525" s="162" t="e">
        <f t="shared" si="131"/>
        <v>#VALUE!</v>
      </c>
      <c r="J525" s="162" t="e">
        <f t="shared" si="137"/>
        <v>#VALUE!</v>
      </c>
      <c r="K525" s="162" t="str">
        <f t="shared" si="132"/>
        <v/>
      </c>
      <c r="L525" s="59" t="str">
        <f t="shared" si="133"/>
        <v/>
      </c>
      <c r="M525" s="162" t="str">
        <f t="shared" si="138"/>
        <v/>
      </c>
      <c r="N525" s="99" t="str">
        <f t="shared" si="134"/>
        <v/>
      </c>
      <c r="O525" s="100" t="str">
        <f t="shared" si="139"/>
        <v/>
      </c>
      <c r="P525" s="100" t="e">
        <f t="shared" si="140"/>
        <v>#VALUE!</v>
      </c>
      <c r="Q525" s="11">
        <v>523</v>
      </c>
      <c r="R525" s="9" t="str">
        <f t="shared" si="135"/>
        <v/>
      </c>
    </row>
    <row r="526" spans="1:18" x14ac:dyDescent="0.25">
      <c r="A526" s="9">
        <f t="shared" si="136"/>
        <v>0</v>
      </c>
      <c r="B526" s="88">
        <f>IF(Sample7!K532&gt;0,Sample7!K532, )</f>
        <v>0</v>
      </c>
      <c r="C526" s="88" t="str">
        <f>IF(Sample7!L532&gt;0,Sample7!L532,"")</f>
        <v/>
      </c>
      <c r="D526" s="88">
        <f>IF(Sample7!M532&gt;0,Sample7!M532,)</f>
        <v>1109.7549950275743</v>
      </c>
      <c r="E526" s="162" t="str">
        <f t="shared" si="127"/>
        <v/>
      </c>
      <c r="F526" s="162" t="str">
        <f t="shared" si="128"/>
        <v/>
      </c>
      <c r="G526" s="162" t="str">
        <f t="shared" si="129"/>
        <v/>
      </c>
      <c r="H526" s="162" t="str">
        <f t="shared" si="130"/>
        <v/>
      </c>
      <c r="I526" s="162" t="e">
        <f t="shared" si="131"/>
        <v>#VALUE!</v>
      </c>
      <c r="J526" s="162" t="e">
        <f t="shared" si="137"/>
        <v>#VALUE!</v>
      </c>
      <c r="K526" s="162" t="str">
        <f t="shared" si="132"/>
        <v/>
      </c>
      <c r="L526" s="59" t="str">
        <f t="shared" si="133"/>
        <v/>
      </c>
      <c r="M526" s="162" t="str">
        <f t="shared" si="138"/>
        <v/>
      </c>
      <c r="N526" s="99" t="str">
        <f t="shared" si="134"/>
        <v/>
      </c>
      <c r="O526" s="100" t="str">
        <f t="shared" si="139"/>
        <v/>
      </c>
      <c r="P526" s="100" t="e">
        <f t="shared" si="140"/>
        <v>#VALUE!</v>
      </c>
      <c r="Q526" s="11">
        <v>524</v>
      </c>
      <c r="R526" s="9" t="str">
        <f t="shared" si="135"/>
        <v/>
      </c>
    </row>
    <row r="527" spans="1:18" x14ac:dyDescent="0.25">
      <c r="A527" s="9">
        <f t="shared" si="136"/>
        <v>0</v>
      </c>
      <c r="B527" s="88">
        <f>IF(Sample7!K533&gt;0,Sample7!K533, )</f>
        <v>0</v>
      </c>
      <c r="C527" s="88" t="str">
        <f>IF(Sample7!L533&gt;0,Sample7!L533,"")</f>
        <v/>
      </c>
      <c r="D527" s="88">
        <f>IF(Sample7!M533&gt;0,Sample7!M533,)</f>
        <v>1109.7549950275743</v>
      </c>
      <c r="E527" s="162" t="str">
        <f t="shared" si="127"/>
        <v/>
      </c>
      <c r="F527" s="162" t="str">
        <f t="shared" si="128"/>
        <v/>
      </c>
      <c r="G527" s="162" t="str">
        <f t="shared" si="129"/>
        <v/>
      </c>
      <c r="H527" s="162" t="str">
        <f t="shared" si="130"/>
        <v/>
      </c>
      <c r="I527" s="162" t="e">
        <f t="shared" si="131"/>
        <v>#VALUE!</v>
      </c>
      <c r="J527" s="162" t="e">
        <f t="shared" si="137"/>
        <v>#VALUE!</v>
      </c>
      <c r="K527" s="162" t="str">
        <f t="shared" si="132"/>
        <v/>
      </c>
      <c r="L527" s="59" t="str">
        <f t="shared" si="133"/>
        <v/>
      </c>
      <c r="M527" s="162" t="str">
        <f t="shared" si="138"/>
        <v/>
      </c>
      <c r="N527" s="99" t="str">
        <f t="shared" si="134"/>
        <v/>
      </c>
      <c r="O527" s="100" t="str">
        <f t="shared" si="139"/>
        <v/>
      </c>
      <c r="P527" s="100" t="e">
        <f t="shared" si="140"/>
        <v>#VALUE!</v>
      </c>
      <c r="Q527" s="11">
        <v>525</v>
      </c>
      <c r="R527" s="9" t="str">
        <f t="shared" si="135"/>
        <v/>
      </c>
    </row>
    <row r="528" spans="1:18" x14ac:dyDescent="0.25">
      <c r="A528" s="9">
        <f t="shared" si="136"/>
        <v>0</v>
      </c>
      <c r="B528" s="88">
        <f>IF(Sample7!K534&gt;0,Sample7!K534, )</f>
        <v>0</v>
      </c>
      <c r="C528" s="88" t="str">
        <f>IF(Sample7!L534&gt;0,Sample7!L534,"")</f>
        <v/>
      </c>
      <c r="D528" s="88">
        <f>IF(Sample7!M534&gt;0,Sample7!M534,)</f>
        <v>1109.7549950275743</v>
      </c>
      <c r="E528" s="162" t="str">
        <f t="shared" si="127"/>
        <v/>
      </c>
      <c r="F528" s="162" t="str">
        <f t="shared" si="128"/>
        <v/>
      </c>
      <c r="G528" s="162" t="str">
        <f t="shared" si="129"/>
        <v/>
      </c>
      <c r="H528" s="162" t="str">
        <f t="shared" si="130"/>
        <v/>
      </c>
      <c r="I528" s="162" t="e">
        <f t="shared" si="131"/>
        <v>#VALUE!</v>
      </c>
      <c r="J528" s="162" t="e">
        <f t="shared" si="137"/>
        <v>#VALUE!</v>
      </c>
      <c r="K528" s="162" t="str">
        <f t="shared" si="132"/>
        <v/>
      </c>
      <c r="L528" s="59" t="str">
        <f t="shared" si="133"/>
        <v/>
      </c>
      <c r="M528" s="162" t="str">
        <f t="shared" si="138"/>
        <v/>
      </c>
      <c r="N528" s="99" t="str">
        <f t="shared" si="134"/>
        <v/>
      </c>
      <c r="O528" s="100" t="str">
        <f t="shared" si="139"/>
        <v/>
      </c>
      <c r="P528" s="100" t="e">
        <f t="shared" si="140"/>
        <v>#VALUE!</v>
      </c>
      <c r="Q528" s="11">
        <v>526</v>
      </c>
      <c r="R528" s="9" t="str">
        <f t="shared" si="135"/>
        <v/>
      </c>
    </row>
    <row r="529" spans="1:18" x14ac:dyDescent="0.25">
      <c r="A529" s="9">
        <f t="shared" si="136"/>
        <v>0</v>
      </c>
      <c r="B529" s="88">
        <f>IF(Sample7!K535&gt;0,Sample7!K535, )</f>
        <v>0</v>
      </c>
      <c r="C529" s="88" t="str">
        <f>IF(Sample7!L535&gt;0,Sample7!L535,"")</f>
        <v/>
      </c>
      <c r="D529" s="88">
        <f>IF(Sample7!M535&gt;0,Sample7!M535,)</f>
        <v>1109.7549950275743</v>
      </c>
      <c r="E529" s="162" t="str">
        <f t="shared" si="127"/>
        <v/>
      </c>
      <c r="F529" s="162" t="str">
        <f t="shared" si="128"/>
        <v/>
      </c>
      <c r="G529" s="162" t="str">
        <f t="shared" si="129"/>
        <v/>
      </c>
      <c r="H529" s="162" t="str">
        <f t="shared" si="130"/>
        <v/>
      </c>
      <c r="I529" s="162" t="e">
        <f t="shared" si="131"/>
        <v>#VALUE!</v>
      </c>
      <c r="J529" s="162" t="e">
        <f t="shared" si="137"/>
        <v>#VALUE!</v>
      </c>
      <c r="K529" s="162" t="str">
        <f t="shared" si="132"/>
        <v/>
      </c>
      <c r="L529" s="59" t="str">
        <f t="shared" si="133"/>
        <v/>
      </c>
      <c r="M529" s="162" t="str">
        <f t="shared" si="138"/>
        <v/>
      </c>
      <c r="N529" s="99" t="str">
        <f t="shared" si="134"/>
        <v/>
      </c>
      <c r="O529" s="100" t="str">
        <f t="shared" si="139"/>
        <v/>
      </c>
      <c r="P529" s="100" t="e">
        <f t="shared" si="140"/>
        <v>#VALUE!</v>
      </c>
      <c r="Q529" s="11">
        <v>527</v>
      </c>
      <c r="R529" s="9" t="str">
        <f t="shared" si="135"/>
        <v/>
      </c>
    </row>
    <row r="530" spans="1:18" x14ac:dyDescent="0.25">
      <c r="A530" s="9">
        <f t="shared" si="136"/>
        <v>0</v>
      </c>
      <c r="B530" s="88">
        <f>IF(Sample7!K536&gt;0,Sample7!K536, )</f>
        <v>0</v>
      </c>
      <c r="C530" s="88" t="str">
        <f>IF(Sample7!L536&gt;0,Sample7!L536,"")</f>
        <v/>
      </c>
      <c r="D530" s="88">
        <f>IF(Sample7!M536&gt;0,Sample7!M536,)</f>
        <v>1109.7549950275743</v>
      </c>
      <c r="E530" s="162" t="str">
        <f t="shared" si="127"/>
        <v/>
      </c>
      <c r="F530" s="162" t="str">
        <f t="shared" si="128"/>
        <v/>
      </c>
      <c r="G530" s="162" t="str">
        <f t="shared" si="129"/>
        <v/>
      </c>
      <c r="H530" s="162" t="str">
        <f t="shared" si="130"/>
        <v/>
      </c>
      <c r="I530" s="162" t="e">
        <f t="shared" si="131"/>
        <v>#VALUE!</v>
      </c>
      <c r="J530" s="162" t="e">
        <f t="shared" si="137"/>
        <v>#VALUE!</v>
      </c>
      <c r="K530" s="162" t="str">
        <f t="shared" si="132"/>
        <v/>
      </c>
      <c r="L530" s="59" t="str">
        <f t="shared" si="133"/>
        <v/>
      </c>
      <c r="M530" s="162" t="str">
        <f t="shared" si="138"/>
        <v/>
      </c>
      <c r="N530" s="99" t="str">
        <f t="shared" si="134"/>
        <v/>
      </c>
      <c r="O530" s="100" t="str">
        <f t="shared" si="139"/>
        <v/>
      </c>
      <c r="P530" s="100" t="e">
        <f t="shared" si="140"/>
        <v>#VALUE!</v>
      </c>
      <c r="Q530" s="11">
        <v>528</v>
      </c>
      <c r="R530" s="9" t="str">
        <f t="shared" si="135"/>
        <v/>
      </c>
    </row>
    <row r="531" spans="1:18" x14ac:dyDescent="0.25">
      <c r="A531" s="9">
        <f t="shared" si="136"/>
        <v>0</v>
      </c>
      <c r="B531" s="88">
        <f>IF(Sample7!K537&gt;0,Sample7!K537, )</f>
        <v>0</v>
      </c>
      <c r="C531" s="88" t="str">
        <f>IF(Sample7!L537&gt;0,Sample7!L537,"")</f>
        <v/>
      </c>
      <c r="D531" s="88">
        <f>IF(Sample7!M537&gt;0,Sample7!M537,)</f>
        <v>1109.7549950275743</v>
      </c>
      <c r="E531" s="162" t="str">
        <f t="shared" si="127"/>
        <v/>
      </c>
      <c r="F531" s="162" t="str">
        <f t="shared" si="128"/>
        <v/>
      </c>
      <c r="G531" s="162" t="str">
        <f t="shared" si="129"/>
        <v/>
      </c>
      <c r="H531" s="162" t="str">
        <f t="shared" si="130"/>
        <v/>
      </c>
      <c r="I531" s="162" t="e">
        <f t="shared" si="131"/>
        <v>#VALUE!</v>
      </c>
      <c r="J531" s="162" t="e">
        <f t="shared" si="137"/>
        <v>#VALUE!</v>
      </c>
      <c r="K531" s="162" t="str">
        <f t="shared" si="132"/>
        <v/>
      </c>
      <c r="L531" s="59" t="str">
        <f t="shared" si="133"/>
        <v/>
      </c>
      <c r="M531" s="162" t="str">
        <f t="shared" si="138"/>
        <v/>
      </c>
      <c r="N531" s="99" t="str">
        <f t="shared" si="134"/>
        <v/>
      </c>
      <c r="O531" s="100" t="str">
        <f t="shared" si="139"/>
        <v/>
      </c>
      <c r="P531" s="100" t="e">
        <f t="shared" si="140"/>
        <v>#VALUE!</v>
      </c>
      <c r="Q531" s="11">
        <v>529</v>
      </c>
      <c r="R531" s="9" t="str">
        <f t="shared" si="135"/>
        <v/>
      </c>
    </row>
    <row r="532" spans="1:18" x14ac:dyDescent="0.25">
      <c r="A532" s="9">
        <f t="shared" si="136"/>
        <v>0</v>
      </c>
      <c r="B532" s="88">
        <f>IF(Sample7!K538&gt;0,Sample7!K538, )</f>
        <v>0</v>
      </c>
      <c r="C532" s="88" t="str">
        <f>IF(Sample7!L538&gt;0,Sample7!L538,"")</f>
        <v/>
      </c>
      <c r="D532" s="88">
        <f>IF(Sample7!M538&gt;0,Sample7!M538,)</f>
        <v>1109.7549950275743</v>
      </c>
      <c r="E532" s="162" t="str">
        <f t="shared" si="127"/>
        <v/>
      </c>
      <c r="F532" s="162" t="str">
        <f t="shared" si="128"/>
        <v/>
      </c>
      <c r="G532" s="162" t="str">
        <f t="shared" si="129"/>
        <v/>
      </c>
      <c r="H532" s="162" t="str">
        <f t="shared" si="130"/>
        <v/>
      </c>
      <c r="I532" s="162" t="e">
        <f t="shared" si="131"/>
        <v>#VALUE!</v>
      </c>
      <c r="J532" s="162" t="e">
        <f t="shared" si="137"/>
        <v>#VALUE!</v>
      </c>
      <c r="K532" s="162" t="str">
        <f t="shared" si="132"/>
        <v/>
      </c>
      <c r="L532" s="59" t="str">
        <f t="shared" si="133"/>
        <v/>
      </c>
      <c r="M532" s="162" t="str">
        <f t="shared" si="138"/>
        <v/>
      </c>
      <c r="N532" s="99" t="str">
        <f t="shared" si="134"/>
        <v/>
      </c>
      <c r="O532" s="100" t="str">
        <f t="shared" si="139"/>
        <v/>
      </c>
      <c r="P532" s="100" t="e">
        <f t="shared" si="140"/>
        <v>#VALUE!</v>
      </c>
      <c r="Q532" s="11">
        <v>530</v>
      </c>
      <c r="R532" s="9" t="str">
        <f t="shared" si="135"/>
        <v/>
      </c>
    </row>
    <row r="533" spans="1:18" x14ac:dyDescent="0.25">
      <c r="A533" s="9">
        <f t="shared" si="136"/>
        <v>0</v>
      </c>
      <c r="B533" s="88">
        <f>IF(Sample7!K539&gt;0,Sample7!K539, )</f>
        <v>0</v>
      </c>
      <c r="C533" s="88" t="str">
        <f>IF(Sample7!L539&gt;0,Sample7!L539,"")</f>
        <v/>
      </c>
      <c r="D533" s="88">
        <f>IF(Sample7!M539&gt;0,Sample7!M539,)</f>
        <v>1109.7549950275743</v>
      </c>
      <c r="E533" s="162" t="str">
        <f t="shared" si="127"/>
        <v/>
      </c>
      <c r="F533" s="162" t="str">
        <f t="shared" si="128"/>
        <v/>
      </c>
      <c r="G533" s="162" t="str">
        <f t="shared" si="129"/>
        <v/>
      </c>
      <c r="H533" s="162" t="str">
        <f t="shared" si="130"/>
        <v/>
      </c>
      <c r="I533" s="162" t="e">
        <f t="shared" si="131"/>
        <v>#VALUE!</v>
      </c>
      <c r="J533" s="162" t="e">
        <f t="shared" si="137"/>
        <v>#VALUE!</v>
      </c>
      <c r="K533" s="162" t="str">
        <f t="shared" si="132"/>
        <v/>
      </c>
      <c r="L533" s="59" t="str">
        <f t="shared" si="133"/>
        <v/>
      </c>
      <c r="M533" s="162" t="str">
        <f t="shared" si="138"/>
        <v/>
      </c>
      <c r="N533" s="99" t="str">
        <f t="shared" si="134"/>
        <v/>
      </c>
      <c r="O533" s="100" t="str">
        <f t="shared" si="139"/>
        <v/>
      </c>
      <c r="P533" s="100" t="e">
        <f t="shared" si="140"/>
        <v>#VALUE!</v>
      </c>
      <c r="Q533" s="11">
        <v>531</v>
      </c>
      <c r="R533" s="9" t="str">
        <f t="shared" si="135"/>
        <v/>
      </c>
    </row>
    <row r="534" spans="1:18" x14ac:dyDescent="0.25">
      <c r="A534" s="9">
        <f t="shared" si="136"/>
        <v>0</v>
      </c>
      <c r="B534" s="88">
        <f>IF(Sample7!K540&gt;0,Sample7!K540, )</f>
        <v>0</v>
      </c>
      <c r="C534" s="88" t="str">
        <f>IF(Sample7!L540&gt;0,Sample7!L540,"")</f>
        <v/>
      </c>
      <c r="D534" s="88">
        <f>IF(Sample7!M540&gt;0,Sample7!M540,)</f>
        <v>1109.7549950275743</v>
      </c>
      <c r="E534" s="162" t="str">
        <f t="shared" si="127"/>
        <v/>
      </c>
      <c r="F534" s="162" t="str">
        <f t="shared" si="128"/>
        <v/>
      </c>
      <c r="G534" s="162" t="str">
        <f t="shared" si="129"/>
        <v/>
      </c>
      <c r="H534" s="162" t="str">
        <f t="shared" si="130"/>
        <v/>
      </c>
      <c r="I534" s="162" t="e">
        <f t="shared" si="131"/>
        <v>#VALUE!</v>
      </c>
      <c r="J534" s="162" t="e">
        <f t="shared" si="137"/>
        <v>#VALUE!</v>
      </c>
      <c r="K534" s="162" t="str">
        <f t="shared" si="132"/>
        <v/>
      </c>
      <c r="L534" s="59" t="str">
        <f t="shared" si="133"/>
        <v/>
      </c>
      <c r="M534" s="162" t="str">
        <f t="shared" si="138"/>
        <v/>
      </c>
      <c r="N534" s="99" t="str">
        <f t="shared" si="134"/>
        <v/>
      </c>
      <c r="O534" s="100" t="str">
        <f t="shared" si="139"/>
        <v/>
      </c>
      <c r="P534" s="100" t="e">
        <f t="shared" si="140"/>
        <v>#VALUE!</v>
      </c>
      <c r="Q534" s="11">
        <v>532</v>
      </c>
      <c r="R534" s="9" t="str">
        <f t="shared" si="135"/>
        <v/>
      </c>
    </row>
    <row r="535" spans="1:18" x14ac:dyDescent="0.25">
      <c r="A535" s="9">
        <f t="shared" si="136"/>
        <v>0</v>
      </c>
      <c r="B535" s="88">
        <f>IF(Sample7!K541&gt;0,Sample7!K541, )</f>
        <v>0</v>
      </c>
      <c r="C535" s="88" t="str">
        <f>IF(Sample7!L541&gt;0,Sample7!L541,"")</f>
        <v/>
      </c>
      <c r="D535" s="88">
        <f>IF(Sample7!M541&gt;0,Sample7!M541,)</f>
        <v>1109.7549950275743</v>
      </c>
      <c r="E535" s="162" t="str">
        <f t="shared" si="127"/>
        <v/>
      </c>
      <c r="F535" s="162" t="str">
        <f t="shared" si="128"/>
        <v/>
      </c>
      <c r="G535" s="162" t="str">
        <f t="shared" si="129"/>
        <v/>
      </c>
      <c r="H535" s="162" t="str">
        <f t="shared" si="130"/>
        <v/>
      </c>
      <c r="I535" s="162" t="e">
        <f t="shared" si="131"/>
        <v>#VALUE!</v>
      </c>
      <c r="J535" s="162" t="e">
        <f t="shared" si="137"/>
        <v>#VALUE!</v>
      </c>
      <c r="K535" s="162" t="str">
        <f t="shared" si="132"/>
        <v/>
      </c>
      <c r="L535" s="59" t="str">
        <f t="shared" si="133"/>
        <v/>
      </c>
      <c r="M535" s="162" t="str">
        <f t="shared" si="138"/>
        <v/>
      </c>
      <c r="N535" s="99" t="str">
        <f t="shared" si="134"/>
        <v/>
      </c>
      <c r="O535" s="100" t="str">
        <f t="shared" si="139"/>
        <v/>
      </c>
      <c r="P535" s="100" t="e">
        <f t="shared" si="140"/>
        <v>#VALUE!</v>
      </c>
      <c r="Q535" s="11">
        <v>533</v>
      </c>
      <c r="R535" s="9" t="str">
        <f t="shared" si="135"/>
        <v/>
      </c>
    </row>
    <row r="536" spans="1:18" x14ac:dyDescent="0.25">
      <c r="A536" s="9">
        <f t="shared" si="136"/>
        <v>0</v>
      </c>
      <c r="B536" s="88">
        <f>IF(Sample7!K542&gt;0,Sample7!K542, )</f>
        <v>0</v>
      </c>
      <c r="C536" s="88" t="str">
        <f>IF(Sample7!L542&gt;0,Sample7!L542,"")</f>
        <v/>
      </c>
      <c r="D536" s="88">
        <f>IF(Sample7!M542&gt;0,Sample7!M542,)</f>
        <v>1109.7549950275743</v>
      </c>
      <c r="E536" s="162" t="str">
        <f t="shared" si="127"/>
        <v/>
      </c>
      <c r="F536" s="162" t="str">
        <f t="shared" si="128"/>
        <v/>
      </c>
      <c r="G536" s="162" t="str">
        <f t="shared" si="129"/>
        <v/>
      </c>
      <c r="H536" s="162" t="str">
        <f t="shared" si="130"/>
        <v/>
      </c>
      <c r="I536" s="162" t="e">
        <f t="shared" si="131"/>
        <v>#VALUE!</v>
      </c>
      <c r="J536" s="162" t="e">
        <f t="shared" si="137"/>
        <v>#VALUE!</v>
      </c>
      <c r="K536" s="162" t="str">
        <f t="shared" si="132"/>
        <v/>
      </c>
      <c r="L536" s="59" t="str">
        <f t="shared" si="133"/>
        <v/>
      </c>
      <c r="M536" s="162" t="str">
        <f t="shared" si="138"/>
        <v/>
      </c>
      <c r="N536" s="99" t="str">
        <f t="shared" si="134"/>
        <v/>
      </c>
      <c r="O536" s="100" t="str">
        <f t="shared" si="139"/>
        <v/>
      </c>
      <c r="P536" s="100" t="e">
        <f t="shared" si="140"/>
        <v>#VALUE!</v>
      </c>
      <c r="Q536" s="11">
        <v>534</v>
      </c>
      <c r="R536" s="9" t="str">
        <f t="shared" si="135"/>
        <v/>
      </c>
    </row>
    <row r="537" spans="1:18" x14ac:dyDescent="0.25">
      <c r="A537" s="9">
        <f t="shared" si="136"/>
        <v>0</v>
      </c>
      <c r="B537" s="88">
        <f>IF(Sample7!K543&gt;0,Sample7!K543, )</f>
        <v>0</v>
      </c>
      <c r="C537" s="88" t="str">
        <f>IF(Sample7!L543&gt;0,Sample7!L543,"")</f>
        <v/>
      </c>
      <c r="D537" s="88">
        <f>IF(Sample7!M543&gt;0,Sample7!M543,)</f>
        <v>1109.7549950275743</v>
      </c>
      <c r="E537" s="162" t="str">
        <f t="shared" si="127"/>
        <v/>
      </c>
      <c r="F537" s="162" t="str">
        <f t="shared" si="128"/>
        <v/>
      </c>
      <c r="G537" s="162" t="str">
        <f t="shared" si="129"/>
        <v/>
      </c>
      <c r="H537" s="162" t="str">
        <f t="shared" si="130"/>
        <v/>
      </c>
      <c r="I537" s="162" t="e">
        <f t="shared" si="131"/>
        <v>#VALUE!</v>
      </c>
      <c r="J537" s="162" t="e">
        <f t="shared" si="137"/>
        <v>#VALUE!</v>
      </c>
      <c r="K537" s="162" t="str">
        <f t="shared" si="132"/>
        <v/>
      </c>
      <c r="L537" s="59" t="str">
        <f t="shared" si="133"/>
        <v/>
      </c>
      <c r="M537" s="162" t="str">
        <f t="shared" si="138"/>
        <v/>
      </c>
      <c r="N537" s="99" t="str">
        <f t="shared" si="134"/>
        <v/>
      </c>
      <c r="O537" s="100" t="str">
        <f t="shared" si="139"/>
        <v/>
      </c>
      <c r="P537" s="100" t="e">
        <f t="shared" si="140"/>
        <v>#VALUE!</v>
      </c>
      <c r="Q537" s="11">
        <v>535</v>
      </c>
      <c r="R537" s="9" t="str">
        <f t="shared" si="135"/>
        <v/>
      </c>
    </row>
    <row r="538" spans="1:18" x14ac:dyDescent="0.25">
      <c r="A538" s="9">
        <f t="shared" si="136"/>
        <v>0</v>
      </c>
      <c r="B538" s="88">
        <f>IF(Sample7!K544&gt;0,Sample7!K544, )</f>
        <v>0</v>
      </c>
      <c r="C538" s="88" t="str">
        <f>IF(Sample7!L544&gt;0,Sample7!L544,"")</f>
        <v/>
      </c>
      <c r="D538" s="88">
        <f>IF(Sample7!M544&gt;0,Sample7!M544,)</f>
        <v>1109.7549950275743</v>
      </c>
      <c r="E538" s="162" t="str">
        <f t="shared" si="127"/>
        <v/>
      </c>
      <c r="F538" s="162" t="str">
        <f t="shared" si="128"/>
        <v/>
      </c>
      <c r="G538" s="162" t="str">
        <f t="shared" si="129"/>
        <v/>
      </c>
      <c r="H538" s="162" t="str">
        <f t="shared" si="130"/>
        <v/>
      </c>
      <c r="I538" s="162" t="e">
        <f t="shared" si="131"/>
        <v>#VALUE!</v>
      </c>
      <c r="J538" s="162" t="e">
        <f t="shared" si="137"/>
        <v>#VALUE!</v>
      </c>
      <c r="K538" s="162" t="str">
        <f t="shared" si="132"/>
        <v/>
      </c>
      <c r="L538" s="59" t="str">
        <f t="shared" si="133"/>
        <v/>
      </c>
      <c r="M538" s="162" t="str">
        <f t="shared" si="138"/>
        <v/>
      </c>
      <c r="N538" s="99" t="str">
        <f t="shared" si="134"/>
        <v/>
      </c>
      <c r="O538" s="100" t="str">
        <f t="shared" si="139"/>
        <v/>
      </c>
      <c r="P538" s="100" t="e">
        <f t="shared" si="140"/>
        <v>#VALUE!</v>
      </c>
      <c r="Q538" s="11">
        <v>536</v>
      </c>
      <c r="R538" s="9" t="str">
        <f t="shared" si="135"/>
        <v/>
      </c>
    </row>
    <row r="539" spans="1:18" x14ac:dyDescent="0.25">
      <c r="A539" s="9">
        <f t="shared" si="136"/>
        <v>0</v>
      </c>
      <c r="B539" s="88">
        <f>IF(Sample7!K545&gt;0,Sample7!K545, )</f>
        <v>0</v>
      </c>
      <c r="C539" s="88" t="str">
        <f>IF(Sample7!L545&gt;0,Sample7!L545,"")</f>
        <v/>
      </c>
      <c r="D539" s="88">
        <f>IF(Sample7!M545&gt;0,Sample7!M545,)</f>
        <v>1109.7549950275743</v>
      </c>
      <c r="E539" s="162" t="str">
        <f t="shared" si="127"/>
        <v/>
      </c>
      <c r="F539" s="162" t="str">
        <f t="shared" si="128"/>
        <v/>
      </c>
      <c r="G539" s="162" t="str">
        <f t="shared" si="129"/>
        <v/>
      </c>
      <c r="H539" s="162" t="str">
        <f t="shared" si="130"/>
        <v/>
      </c>
      <c r="I539" s="162" t="e">
        <f t="shared" si="131"/>
        <v>#VALUE!</v>
      </c>
      <c r="J539" s="162" t="e">
        <f t="shared" si="137"/>
        <v>#VALUE!</v>
      </c>
      <c r="K539" s="162" t="str">
        <f t="shared" si="132"/>
        <v/>
      </c>
      <c r="L539" s="59" t="str">
        <f t="shared" si="133"/>
        <v/>
      </c>
      <c r="M539" s="162" t="str">
        <f t="shared" si="138"/>
        <v/>
      </c>
      <c r="N539" s="99" t="str">
        <f t="shared" si="134"/>
        <v/>
      </c>
      <c r="O539" s="100" t="str">
        <f t="shared" si="139"/>
        <v/>
      </c>
      <c r="P539" s="100" t="e">
        <f t="shared" si="140"/>
        <v>#VALUE!</v>
      </c>
      <c r="Q539" s="11">
        <v>537</v>
      </c>
      <c r="R539" s="9" t="str">
        <f t="shared" si="135"/>
        <v/>
      </c>
    </row>
    <row r="540" spans="1:18" x14ac:dyDescent="0.25">
      <c r="A540" s="9">
        <f t="shared" si="136"/>
        <v>0</v>
      </c>
      <c r="B540" s="88">
        <f>IF(Sample7!K546&gt;0,Sample7!K546, )</f>
        <v>0</v>
      </c>
      <c r="C540" s="88" t="str">
        <f>IF(Sample7!L546&gt;0,Sample7!L546,"")</f>
        <v/>
      </c>
      <c r="D540" s="88">
        <f>IF(Sample7!M546&gt;0,Sample7!M546,)</f>
        <v>1109.7549950275743</v>
      </c>
      <c r="E540" s="162" t="str">
        <f t="shared" si="127"/>
        <v/>
      </c>
      <c r="F540" s="162" t="str">
        <f t="shared" si="128"/>
        <v/>
      </c>
      <c r="G540" s="162" t="str">
        <f t="shared" si="129"/>
        <v/>
      </c>
      <c r="H540" s="162" t="str">
        <f t="shared" si="130"/>
        <v/>
      </c>
      <c r="I540" s="162" t="e">
        <f t="shared" si="131"/>
        <v>#VALUE!</v>
      </c>
      <c r="J540" s="162" t="e">
        <f t="shared" si="137"/>
        <v>#VALUE!</v>
      </c>
      <c r="K540" s="162" t="str">
        <f t="shared" si="132"/>
        <v/>
      </c>
      <c r="L540" s="59" t="str">
        <f t="shared" si="133"/>
        <v/>
      </c>
      <c r="M540" s="162" t="str">
        <f t="shared" si="138"/>
        <v/>
      </c>
      <c r="N540" s="99" t="str">
        <f t="shared" si="134"/>
        <v/>
      </c>
      <c r="O540" s="100" t="str">
        <f t="shared" si="139"/>
        <v/>
      </c>
      <c r="P540" s="100" t="e">
        <f t="shared" si="140"/>
        <v>#VALUE!</v>
      </c>
      <c r="Q540" s="11">
        <v>538</v>
      </c>
      <c r="R540" s="9" t="str">
        <f t="shared" si="135"/>
        <v/>
      </c>
    </row>
    <row r="541" spans="1:18" x14ac:dyDescent="0.25">
      <c r="A541" s="9">
        <f t="shared" si="136"/>
        <v>0</v>
      </c>
      <c r="B541" s="88">
        <f>IF(Sample7!K547&gt;0,Sample7!K547, )</f>
        <v>0</v>
      </c>
      <c r="C541" s="88" t="str">
        <f>IF(Sample7!L547&gt;0,Sample7!L547,"")</f>
        <v/>
      </c>
      <c r="D541" s="88">
        <f>IF(Sample7!M547&gt;0,Sample7!M547,)</f>
        <v>1109.7549950275743</v>
      </c>
      <c r="E541" s="162" t="str">
        <f t="shared" si="127"/>
        <v/>
      </c>
      <c r="F541" s="162" t="str">
        <f t="shared" si="128"/>
        <v/>
      </c>
      <c r="G541" s="162" t="str">
        <f t="shared" si="129"/>
        <v/>
      </c>
      <c r="H541" s="162" t="str">
        <f t="shared" si="130"/>
        <v/>
      </c>
      <c r="I541" s="162" t="e">
        <f t="shared" si="131"/>
        <v>#VALUE!</v>
      </c>
      <c r="J541" s="162" t="e">
        <f t="shared" si="137"/>
        <v>#VALUE!</v>
      </c>
      <c r="K541" s="162" t="str">
        <f t="shared" si="132"/>
        <v/>
      </c>
      <c r="L541" s="59" t="str">
        <f t="shared" si="133"/>
        <v/>
      </c>
      <c r="M541" s="162" t="str">
        <f t="shared" si="138"/>
        <v/>
      </c>
      <c r="N541" s="99" t="str">
        <f t="shared" si="134"/>
        <v/>
      </c>
      <c r="O541" s="100" t="str">
        <f t="shared" si="139"/>
        <v/>
      </c>
      <c r="P541" s="100" t="e">
        <f t="shared" si="140"/>
        <v>#VALUE!</v>
      </c>
      <c r="Q541" s="11">
        <v>539</v>
      </c>
      <c r="R541" s="9" t="str">
        <f t="shared" si="135"/>
        <v/>
      </c>
    </row>
    <row r="542" spans="1:18" x14ac:dyDescent="0.25">
      <c r="A542" s="9">
        <f t="shared" si="136"/>
        <v>0</v>
      </c>
      <c r="B542" s="88">
        <f>IF(Sample7!K548&gt;0,Sample7!K548, )</f>
        <v>0</v>
      </c>
      <c r="C542" s="88" t="str">
        <f>IF(Sample7!L548&gt;0,Sample7!L548,"")</f>
        <v/>
      </c>
      <c r="D542" s="88">
        <f>IF(Sample7!M548&gt;0,Sample7!M548,)</f>
        <v>1109.7549950275743</v>
      </c>
      <c r="E542" s="162" t="str">
        <f t="shared" si="127"/>
        <v/>
      </c>
      <c r="F542" s="162" t="str">
        <f t="shared" si="128"/>
        <v/>
      </c>
      <c r="G542" s="162" t="str">
        <f t="shared" si="129"/>
        <v/>
      </c>
      <c r="H542" s="162" t="str">
        <f t="shared" si="130"/>
        <v/>
      </c>
      <c r="I542" s="162" t="e">
        <f t="shared" si="131"/>
        <v>#VALUE!</v>
      </c>
      <c r="J542" s="162" t="e">
        <f t="shared" si="137"/>
        <v>#VALUE!</v>
      </c>
      <c r="K542" s="162" t="str">
        <f t="shared" si="132"/>
        <v/>
      </c>
      <c r="L542" s="59" t="str">
        <f t="shared" si="133"/>
        <v/>
      </c>
      <c r="M542" s="162" t="str">
        <f t="shared" si="138"/>
        <v/>
      </c>
      <c r="N542" s="99" t="str">
        <f t="shared" si="134"/>
        <v/>
      </c>
      <c r="O542" s="100" t="str">
        <f t="shared" si="139"/>
        <v/>
      </c>
      <c r="P542" s="100" t="e">
        <f t="shared" si="140"/>
        <v>#VALUE!</v>
      </c>
      <c r="Q542" s="11">
        <v>540</v>
      </c>
      <c r="R542" s="9" t="str">
        <f t="shared" si="135"/>
        <v/>
      </c>
    </row>
    <row r="543" spans="1:18" x14ac:dyDescent="0.25">
      <c r="A543" s="9">
        <f t="shared" si="136"/>
        <v>0</v>
      </c>
      <c r="B543" s="88">
        <f>IF(Sample7!K549&gt;0,Sample7!K549, )</f>
        <v>0</v>
      </c>
      <c r="C543" s="88" t="str">
        <f>IF(Sample7!L549&gt;0,Sample7!L549,"")</f>
        <v/>
      </c>
      <c r="D543" s="88">
        <f>IF(Sample7!M549&gt;0,Sample7!M549,)</f>
        <v>1109.7549950275743</v>
      </c>
      <c r="E543" s="162" t="str">
        <f t="shared" si="127"/>
        <v/>
      </c>
      <c r="F543" s="162" t="str">
        <f t="shared" si="128"/>
        <v/>
      </c>
      <c r="G543" s="162" t="str">
        <f t="shared" si="129"/>
        <v/>
      </c>
      <c r="H543" s="162" t="str">
        <f t="shared" si="130"/>
        <v/>
      </c>
      <c r="I543" s="162" t="e">
        <f t="shared" si="131"/>
        <v>#VALUE!</v>
      </c>
      <c r="J543" s="162" t="e">
        <f t="shared" si="137"/>
        <v>#VALUE!</v>
      </c>
      <c r="K543" s="162" t="str">
        <f t="shared" si="132"/>
        <v/>
      </c>
      <c r="L543" s="59" t="str">
        <f t="shared" si="133"/>
        <v/>
      </c>
      <c r="M543" s="162" t="str">
        <f t="shared" si="138"/>
        <v/>
      </c>
      <c r="N543" s="99" t="str">
        <f t="shared" si="134"/>
        <v/>
      </c>
      <c r="O543" s="100" t="str">
        <f t="shared" si="139"/>
        <v/>
      </c>
      <c r="P543" s="100" t="e">
        <f t="shared" si="140"/>
        <v>#VALUE!</v>
      </c>
      <c r="Q543" s="11">
        <v>541</v>
      </c>
      <c r="R543" s="9" t="str">
        <f t="shared" si="135"/>
        <v/>
      </c>
    </row>
    <row r="544" spans="1:18" x14ac:dyDescent="0.25">
      <c r="A544" s="9">
        <f t="shared" si="136"/>
        <v>0</v>
      </c>
      <c r="B544" s="88">
        <f>IF(Sample7!K550&gt;0,Sample7!K550, )</f>
        <v>0</v>
      </c>
      <c r="C544" s="88" t="str">
        <f>IF(Sample7!L550&gt;0,Sample7!L550,"")</f>
        <v/>
      </c>
      <c r="D544" s="88">
        <f>IF(Sample7!M550&gt;0,Sample7!M550,)</f>
        <v>1109.7549950275743</v>
      </c>
      <c r="E544" s="162" t="str">
        <f t="shared" si="127"/>
        <v/>
      </c>
      <c r="F544" s="162" t="str">
        <f t="shared" si="128"/>
        <v/>
      </c>
      <c r="G544" s="162" t="str">
        <f t="shared" si="129"/>
        <v/>
      </c>
      <c r="H544" s="162" t="str">
        <f t="shared" si="130"/>
        <v/>
      </c>
      <c r="I544" s="162" t="e">
        <f t="shared" si="131"/>
        <v>#VALUE!</v>
      </c>
      <c r="J544" s="162" t="e">
        <f t="shared" si="137"/>
        <v>#VALUE!</v>
      </c>
      <c r="K544" s="162" t="str">
        <f t="shared" si="132"/>
        <v/>
      </c>
      <c r="L544" s="59" t="str">
        <f t="shared" si="133"/>
        <v/>
      </c>
      <c r="M544" s="162" t="str">
        <f t="shared" si="138"/>
        <v/>
      </c>
      <c r="N544" s="99" t="str">
        <f t="shared" si="134"/>
        <v/>
      </c>
      <c r="O544" s="100" t="str">
        <f t="shared" si="139"/>
        <v/>
      </c>
      <c r="P544" s="100" t="e">
        <f t="shared" si="140"/>
        <v>#VALUE!</v>
      </c>
      <c r="Q544" s="11">
        <v>542</v>
      </c>
      <c r="R544" s="9" t="str">
        <f t="shared" si="135"/>
        <v/>
      </c>
    </row>
    <row r="545" spans="1:18" x14ac:dyDescent="0.25">
      <c r="A545" s="9">
        <f t="shared" si="136"/>
        <v>0</v>
      </c>
      <c r="B545" s="88">
        <f>IF(Sample7!K551&gt;0,Sample7!K551, )</f>
        <v>0</v>
      </c>
      <c r="C545" s="88" t="str">
        <f>IF(Sample7!L551&gt;0,Sample7!L551,"")</f>
        <v/>
      </c>
      <c r="D545" s="88">
        <f>IF(Sample7!M551&gt;0,Sample7!M551,)</f>
        <v>1109.7549950275743</v>
      </c>
      <c r="E545" s="162" t="str">
        <f t="shared" si="127"/>
        <v/>
      </c>
      <c r="F545" s="162" t="str">
        <f t="shared" si="128"/>
        <v/>
      </c>
      <c r="G545" s="162" t="str">
        <f t="shared" si="129"/>
        <v/>
      </c>
      <c r="H545" s="162" t="str">
        <f t="shared" si="130"/>
        <v/>
      </c>
      <c r="I545" s="162" t="e">
        <f t="shared" si="131"/>
        <v>#VALUE!</v>
      </c>
      <c r="J545" s="162" t="e">
        <f t="shared" si="137"/>
        <v>#VALUE!</v>
      </c>
      <c r="K545" s="162" t="str">
        <f t="shared" si="132"/>
        <v/>
      </c>
      <c r="L545" s="59" t="str">
        <f t="shared" si="133"/>
        <v/>
      </c>
      <c r="M545" s="162" t="str">
        <f t="shared" si="138"/>
        <v/>
      </c>
      <c r="N545" s="99" t="str">
        <f t="shared" si="134"/>
        <v/>
      </c>
      <c r="O545" s="100" t="str">
        <f t="shared" si="139"/>
        <v/>
      </c>
      <c r="P545" s="100" t="e">
        <f t="shared" si="140"/>
        <v>#VALUE!</v>
      </c>
      <c r="Q545" s="11">
        <v>543</v>
      </c>
      <c r="R545" s="9" t="str">
        <f t="shared" si="135"/>
        <v/>
      </c>
    </row>
    <row r="546" spans="1:18" x14ac:dyDescent="0.25">
      <c r="A546" s="9">
        <f t="shared" si="136"/>
        <v>0</v>
      </c>
      <c r="B546" s="88">
        <f>IF(Sample7!K552&gt;0,Sample7!K552, )</f>
        <v>0</v>
      </c>
      <c r="C546" s="88" t="str">
        <f>IF(Sample7!L552&gt;0,Sample7!L552,"")</f>
        <v/>
      </c>
      <c r="D546" s="88">
        <f>IF(Sample7!M552&gt;0,Sample7!M552,)</f>
        <v>1109.7549950275743</v>
      </c>
      <c r="E546" s="162" t="str">
        <f t="shared" si="127"/>
        <v/>
      </c>
      <c r="F546" s="162" t="str">
        <f t="shared" si="128"/>
        <v/>
      </c>
      <c r="G546" s="162" t="str">
        <f t="shared" si="129"/>
        <v/>
      </c>
      <c r="H546" s="162" t="str">
        <f t="shared" si="130"/>
        <v/>
      </c>
      <c r="I546" s="162" t="e">
        <f t="shared" si="131"/>
        <v>#VALUE!</v>
      </c>
      <c r="J546" s="162" t="e">
        <f t="shared" si="137"/>
        <v>#VALUE!</v>
      </c>
      <c r="K546" s="162" t="str">
        <f t="shared" si="132"/>
        <v/>
      </c>
      <c r="L546" s="59" t="str">
        <f t="shared" si="133"/>
        <v/>
      </c>
      <c r="M546" s="162" t="str">
        <f t="shared" si="138"/>
        <v/>
      </c>
      <c r="N546" s="99" t="str">
        <f t="shared" si="134"/>
        <v/>
      </c>
      <c r="O546" s="100" t="str">
        <f t="shared" si="139"/>
        <v/>
      </c>
      <c r="P546" s="100" t="e">
        <f t="shared" si="140"/>
        <v>#VALUE!</v>
      </c>
      <c r="Q546" s="11">
        <v>544</v>
      </c>
      <c r="R546" s="9" t="str">
        <f t="shared" si="135"/>
        <v/>
      </c>
    </row>
    <row r="547" spans="1:18" x14ac:dyDescent="0.25">
      <c r="A547" s="9">
        <f t="shared" si="136"/>
        <v>0</v>
      </c>
      <c r="B547" s="88">
        <f>IF(Sample7!K553&gt;0,Sample7!K553, )</f>
        <v>0</v>
      </c>
      <c r="C547" s="88" t="str">
        <f>IF(Sample7!L553&gt;0,Sample7!L553,"")</f>
        <v/>
      </c>
      <c r="D547" s="88">
        <f>IF(Sample7!M553&gt;0,Sample7!M553,)</f>
        <v>1109.7549950275743</v>
      </c>
      <c r="E547" s="162" t="str">
        <f t="shared" si="127"/>
        <v/>
      </c>
      <c r="F547" s="162" t="str">
        <f t="shared" si="128"/>
        <v/>
      </c>
      <c r="G547" s="162" t="str">
        <f t="shared" si="129"/>
        <v/>
      </c>
      <c r="H547" s="162" t="str">
        <f t="shared" si="130"/>
        <v/>
      </c>
      <c r="I547" s="162" t="e">
        <f t="shared" si="131"/>
        <v>#VALUE!</v>
      </c>
      <c r="J547" s="162" t="e">
        <f t="shared" si="137"/>
        <v>#VALUE!</v>
      </c>
      <c r="K547" s="162" t="str">
        <f t="shared" si="132"/>
        <v/>
      </c>
      <c r="L547" s="59" t="str">
        <f t="shared" si="133"/>
        <v/>
      </c>
      <c r="M547" s="162" t="str">
        <f t="shared" si="138"/>
        <v/>
      </c>
      <c r="N547" s="99" t="str">
        <f t="shared" si="134"/>
        <v/>
      </c>
      <c r="O547" s="100" t="str">
        <f t="shared" si="139"/>
        <v/>
      </c>
      <c r="P547" s="100" t="e">
        <f t="shared" si="140"/>
        <v>#VALUE!</v>
      </c>
      <c r="Q547" s="11">
        <v>545</v>
      </c>
      <c r="R547" s="9" t="str">
        <f t="shared" si="135"/>
        <v/>
      </c>
    </row>
    <row r="548" spans="1:18" x14ac:dyDescent="0.25">
      <c r="A548" s="9">
        <f t="shared" si="136"/>
        <v>0</v>
      </c>
      <c r="B548" s="88">
        <f>IF(Sample7!K554&gt;0,Sample7!K554, )</f>
        <v>0</v>
      </c>
      <c r="C548" s="88" t="str">
        <f>IF(Sample7!L554&gt;0,Sample7!L554,"")</f>
        <v/>
      </c>
      <c r="D548" s="88">
        <f>IF(Sample7!M554&gt;0,Sample7!M554,)</f>
        <v>1109.7549950275743</v>
      </c>
      <c r="E548" s="162" t="str">
        <f t="shared" si="127"/>
        <v/>
      </c>
      <c r="F548" s="162" t="str">
        <f t="shared" si="128"/>
        <v/>
      </c>
      <c r="G548" s="162" t="str">
        <f t="shared" si="129"/>
        <v/>
      </c>
      <c r="H548" s="162" t="str">
        <f t="shared" si="130"/>
        <v/>
      </c>
      <c r="I548" s="162" t="e">
        <f t="shared" si="131"/>
        <v>#VALUE!</v>
      </c>
      <c r="J548" s="162" t="e">
        <f t="shared" si="137"/>
        <v>#VALUE!</v>
      </c>
      <c r="K548" s="162" t="str">
        <f t="shared" si="132"/>
        <v/>
      </c>
      <c r="L548" s="59" t="str">
        <f t="shared" si="133"/>
        <v/>
      </c>
      <c r="M548" s="162" t="str">
        <f t="shared" si="138"/>
        <v/>
      </c>
      <c r="N548" s="99" t="str">
        <f t="shared" si="134"/>
        <v/>
      </c>
      <c r="O548" s="100" t="str">
        <f t="shared" si="139"/>
        <v/>
      </c>
      <c r="P548" s="100" t="e">
        <f t="shared" si="140"/>
        <v>#VALUE!</v>
      </c>
      <c r="Q548" s="11">
        <v>546</v>
      </c>
      <c r="R548" s="9" t="str">
        <f t="shared" si="135"/>
        <v/>
      </c>
    </row>
    <row r="549" spans="1:18" x14ac:dyDescent="0.25">
      <c r="A549" s="9">
        <f t="shared" si="136"/>
        <v>0</v>
      </c>
      <c r="B549" s="88">
        <f>IF(Sample7!K555&gt;0,Sample7!K555, )</f>
        <v>0</v>
      </c>
      <c r="C549" s="88" t="str">
        <f>IF(Sample7!L555&gt;0,Sample7!L555,"")</f>
        <v/>
      </c>
      <c r="D549" s="88">
        <f>IF(Sample7!M555&gt;0,Sample7!M555,)</f>
        <v>1109.7549950275743</v>
      </c>
      <c r="E549" s="162" t="str">
        <f t="shared" si="127"/>
        <v/>
      </c>
      <c r="F549" s="162" t="str">
        <f t="shared" si="128"/>
        <v/>
      </c>
      <c r="G549" s="162" t="str">
        <f t="shared" si="129"/>
        <v/>
      </c>
      <c r="H549" s="162" t="str">
        <f t="shared" si="130"/>
        <v/>
      </c>
      <c r="I549" s="162" t="e">
        <f t="shared" si="131"/>
        <v>#VALUE!</v>
      </c>
      <c r="J549" s="162" t="e">
        <f t="shared" si="137"/>
        <v>#VALUE!</v>
      </c>
      <c r="K549" s="162" t="str">
        <f t="shared" si="132"/>
        <v/>
      </c>
      <c r="L549" s="59" t="str">
        <f t="shared" si="133"/>
        <v/>
      </c>
      <c r="M549" s="162" t="str">
        <f t="shared" si="138"/>
        <v/>
      </c>
      <c r="N549" s="99" t="str">
        <f t="shared" si="134"/>
        <v/>
      </c>
      <c r="O549" s="100" t="str">
        <f t="shared" si="139"/>
        <v/>
      </c>
      <c r="P549" s="100" t="e">
        <f t="shared" si="140"/>
        <v>#VALUE!</v>
      </c>
      <c r="Q549" s="11">
        <v>547</v>
      </c>
      <c r="R549" s="9" t="str">
        <f t="shared" si="135"/>
        <v/>
      </c>
    </row>
    <row r="550" spans="1:18" x14ac:dyDescent="0.25">
      <c r="A550" s="9">
        <f t="shared" si="136"/>
        <v>0</v>
      </c>
      <c r="B550" s="88">
        <f>IF(Sample7!K556&gt;0,Sample7!K556, )</f>
        <v>0</v>
      </c>
      <c r="C550" s="88" t="str">
        <f>IF(Sample7!L556&gt;0,Sample7!L556,"")</f>
        <v/>
      </c>
      <c r="D550" s="88">
        <f>IF(Sample7!M556&gt;0,Sample7!M556,)</f>
        <v>1109.7549950275743</v>
      </c>
      <c r="E550" s="162" t="str">
        <f t="shared" si="127"/>
        <v/>
      </c>
      <c r="F550" s="162" t="str">
        <f t="shared" si="128"/>
        <v/>
      </c>
      <c r="G550" s="162" t="str">
        <f t="shared" si="129"/>
        <v/>
      </c>
      <c r="H550" s="162" t="str">
        <f t="shared" si="130"/>
        <v/>
      </c>
      <c r="I550" s="162" t="e">
        <f t="shared" si="131"/>
        <v>#VALUE!</v>
      </c>
      <c r="J550" s="162" t="e">
        <f t="shared" si="137"/>
        <v>#VALUE!</v>
      </c>
      <c r="K550" s="162" t="str">
        <f t="shared" si="132"/>
        <v/>
      </c>
      <c r="L550" s="59" t="str">
        <f t="shared" si="133"/>
        <v/>
      </c>
      <c r="M550" s="162" t="str">
        <f t="shared" si="138"/>
        <v/>
      </c>
      <c r="N550" s="99" t="str">
        <f t="shared" si="134"/>
        <v/>
      </c>
      <c r="O550" s="100" t="str">
        <f t="shared" si="139"/>
        <v/>
      </c>
      <c r="P550" s="100" t="e">
        <f t="shared" si="140"/>
        <v>#VALUE!</v>
      </c>
      <c r="Q550" s="11">
        <v>548</v>
      </c>
      <c r="R550" s="9" t="str">
        <f t="shared" si="135"/>
        <v/>
      </c>
    </row>
    <row r="551" spans="1:18" x14ac:dyDescent="0.25">
      <c r="A551" s="9">
        <f t="shared" si="136"/>
        <v>0</v>
      </c>
      <c r="B551" s="88">
        <f>IF(Sample7!K557&gt;0,Sample7!K557, )</f>
        <v>0</v>
      </c>
      <c r="C551" s="88" t="str">
        <f>IF(Sample7!L557&gt;0,Sample7!L557,"")</f>
        <v/>
      </c>
      <c r="D551" s="88">
        <f>IF(Sample7!M557&gt;0,Sample7!M557,)</f>
        <v>1109.7549950275743</v>
      </c>
      <c r="E551" s="162" t="str">
        <f t="shared" si="127"/>
        <v/>
      </c>
      <c r="F551" s="162" t="str">
        <f t="shared" si="128"/>
        <v/>
      </c>
      <c r="G551" s="162" t="str">
        <f t="shared" si="129"/>
        <v/>
      </c>
      <c r="H551" s="162" t="str">
        <f t="shared" si="130"/>
        <v/>
      </c>
      <c r="I551" s="162" t="e">
        <f t="shared" si="131"/>
        <v>#VALUE!</v>
      </c>
      <c r="J551" s="162" t="e">
        <f t="shared" si="137"/>
        <v>#VALUE!</v>
      </c>
      <c r="K551" s="162" t="str">
        <f t="shared" si="132"/>
        <v/>
      </c>
      <c r="L551" s="59" t="str">
        <f t="shared" si="133"/>
        <v/>
      </c>
      <c r="M551" s="162" t="str">
        <f t="shared" si="138"/>
        <v/>
      </c>
      <c r="N551" s="99" t="str">
        <f t="shared" si="134"/>
        <v/>
      </c>
      <c r="O551" s="100" t="str">
        <f t="shared" si="139"/>
        <v/>
      </c>
      <c r="P551" s="100" t="e">
        <f t="shared" si="140"/>
        <v>#VALUE!</v>
      </c>
      <c r="Q551" s="11">
        <v>549</v>
      </c>
      <c r="R551" s="9" t="str">
        <f t="shared" si="135"/>
        <v/>
      </c>
    </row>
    <row r="552" spans="1:18" x14ac:dyDescent="0.25">
      <c r="A552" s="9">
        <f t="shared" si="136"/>
        <v>0</v>
      </c>
      <c r="B552" s="88">
        <f>IF(Sample7!K558&gt;0,Sample7!K558, )</f>
        <v>0</v>
      </c>
      <c r="C552" s="88" t="str">
        <f>IF(Sample7!L558&gt;0,Sample7!L558,"")</f>
        <v/>
      </c>
      <c r="D552" s="88">
        <f>IF(Sample7!M558&gt;0,Sample7!M558,)</f>
        <v>1109.7549950275743</v>
      </c>
      <c r="E552" s="162" t="str">
        <f t="shared" si="127"/>
        <v/>
      </c>
      <c r="F552" s="162" t="str">
        <f t="shared" si="128"/>
        <v/>
      </c>
      <c r="G552" s="162" t="str">
        <f t="shared" si="129"/>
        <v/>
      </c>
      <c r="H552" s="162" t="str">
        <f t="shared" si="130"/>
        <v/>
      </c>
      <c r="I552" s="162" t="e">
        <f t="shared" si="131"/>
        <v>#VALUE!</v>
      </c>
      <c r="J552" s="162" t="e">
        <f t="shared" si="137"/>
        <v>#VALUE!</v>
      </c>
      <c r="K552" s="162" t="str">
        <f t="shared" si="132"/>
        <v/>
      </c>
      <c r="L552" s="59" t="str">
        <f t="shared" si="133"/>
        <v/>
      </c>
      <c r="M552" s="162" t="str">
        <f t="shared" si="138"/>
        <v/>
      </c>
      <c r="N552" s="99" t="str">
        <f t="shared" si="134"/>
        <v/>
      </c>
      <c r="O552" s="100" t="str">
        <f t="shared" si="139"/>
        <v/>
      </c>
      <c r="P552" s="100" t="e">
        <f t="shared" si="140"/>
        <v>#VALUE!</v>
      </c>
      <c r="Q552" s="11">
        <v>550</v>
      </c>
      <c r="R552" s="9" t="str">
        <f t="shared" si="135"/>
        <v/>
      </c>
    </row>
    <row r="553" spans="1:18" x14ac:dyDescent="0.25">
      <c r="A553" s="9">
        <f t="shared" si="136"/>
        <v>0</v>
      </c>
      <c r="B553" s="88">
        <f>IF(Sample7!K559&gt;0,Sample7!K559, )</f>
        <v>0</v>
      </c>
      <c r="C553" s="88" t="str">
        <f>IF(Sample7!L559&gt;0,Sample7!L559,"")</f>
        <v/>
      </c>
      <c r="D553" s="88">
        <f>IF(Sample7!M559&gt;0,Sample7!M559,)</f>
        <v>1109.7549950275743</v>
      </c>
      <c r="E553" s="162" t="str">
        <f t="shared" si="127"/>
        <v/>
      </c>
      <c r="F553" s="162" t="str">
        <f t="shared" si="128"/>
        <v/>
      </c>
      <c r="G553" s="162" t="str">
        <f t="shared" si="129"/>
        <v/>
      </c>
      <c r="H553" s="162" t="str">
        <f t="shared" si="130"/>
        <v/>
      </c>
      <c r="I553" s="162" t="e">
        <f t="shared" si="131"/>
        <v>#VALUE!</v>
      </c>
      <c r="J553" s="162" t="e">
        <f t="shared" si="137"/>
        <v>#VALUE!</v>
      </c>
      <c r="K553" s="162" t="str">
        <f t="shared" si="132"/>
        <v/>
      </c>
      <c r="L553" s="59" t="str">
        <f t="shared" si="133"/>
        <v/>
      </c>
      <c r="M553" s="162" t="str">
        <f t="shared" si="138"/>
        <v/>
      </c>
      <c r="N553" s="99" t="str">
        <f t="shared" si="134"/>
        <v/>
      </c>
      <c r="O553" s="100" t="str">
        <f t="shared" si="139"/>
        <v/>
      </c>
      <c r="P553" s="100" t="e">
        <f t="shared" si="140"/>
        <v>#VALUE!</v>
      </c>
      <c r="Q553" s="11">
        <v>551</v>
      </c>
      <c r="R553" s="9" t="str">
        <f t="shared" si="135"/>
        <v/>
      </c>
    </row>
    <row r="554" spans="1:18" x14ac:dyDescent="0.25">
      <c r="A554" s="9">
        <f t="shared" si="136"/>
        <v>0</v>
      </c>
      <c r="B554" s="88">
        <f>IF(Sample7!K560&gt;0,Sample7!K560, )</f>
        <v>0</v>
      </c>
      <c r="C554" s="88" t="str">
        <f>IF(Sample7!L560&gt;0,Sample7!L560,"")</f>
        <v/>
      </c>
      <c r="D554" s="88">
        <f>IF(Sample7!M560&gt;0,Sample7!M560,)</f>
        <v>1109.7549950275743</v>
      </c>
      <c r="E554" s="162" t="str">
        <f t="shared" si="127"/>
        <v/>
      </c>
      <c r="F554" s="162" t="str">
        <f t="shared" si="128"/>
        <v/>
      </c>
      <c r="G554" s="162" t="str">
        <f t="shared" si="129"/>
        <v/>
      </c>
      <c r="H554" s="162" t="str">
        <f t="shared" si="130"/>
        <v/>
      </c>
      <c r="I554" s="162" t="e">
        <f t="shared" si="131"/>
        <v>#VALUE!</v>
      </c>
      <c r="J554" s="162" t="e">
        <f t="shared" si="137"/>
        <v>#VALUE!</v>
      </c>
      <c r="K554" s="162" t="str">
        <f t="shared" si="132"/>
        <v/>
      </c>
      <c r="L554" s="59" t="str">
        <f t="shared" si="133"/>
        <v/>
      </c>
      <c r="M554" s="162" t="str">
        <f t="shared" si="138"/>
        <v/>
      </c>
      <c r="N554" s="99" t="str">
        <f t="shared" si="134"/>
        <v/>
      </c>
      <c r="O554" s="100" t="str">
        <f t="shared" si="139"/>
        <v/>
      </c>
      <c r="P554" s="100" t="e">
        <f t="shared" si="140"/>
        <v>#VALUE!</v>
      </c>
      <c r="Q554" s="11">
        <v>552</v>
      </c>
      <c r="R554" s="9" t="str">
        <f t="shared" si="135"/>
        <v/>
      </c>
    </row>
    <row r="555" spans="1:18" x14ac:dyDescent="0.25">
      <c r="A555" s="9">
        <f t="shared" si="136"/>
        <v>0</v>
      </c>
      <c r="B555" s="88">
        <f>IF(Sample7!K561&gt;0,Sample7!K561, )</f>
        <v>0</v>
      </c>
      <c r="C555" s="88" t="str">
        <f>IF(Sample7!L561&gt;0,Sample7!L561,"")</f>
        <v/>
      </c>
      <c r="D555" s="88">
        <f>IF(Sample7!M561&gt;0,Sample7!M561,)</f>
        <v>1109.7549950275743</v>
      </c>
      <c r="E555" s="162" t="str">
        <f t="shared" si="127"/>
        <v/>
      </c>
      <c r="F555" s="162" t="str">
        <f t="shared" si="128"/>
        <v/>
      </c>
      <c r="G555" s="162" t="str">
        <f t="shared" si="129"/>
        <v/>
      </c>
      <c r="H555" s="162" t="str">
        <f t="shared" si="130"/>
        <v/>
      </c>
      <c r="I555" s="162" t="e">
        <f t="shared" si="131"/>
        <v>#VALUE!</v>
      </c>
      <c r="J555" s="162" t="e">
        <f t="shared" si="137"/>
        <v>#VALUE!</v>
      </c>
      <c r="K555" s="162" t="str">
        <f t="shared" si="132"/>
        <v/>
      </c>
      <c r="L555" s="59" t="str">
        <f t="shared" si="133"/>
        <v/>
      </c>
      <c r="M555" s="162" t="str">
        <f t="shared" si="138"/>
        <v/>
      </c>
      <c r="N555" s="99" t="str">
        <f t="shared" si="134"/>
        <v/>
      </c>
      <c r="O555" s="100" t="str">
        <f t="shared" si="139"/>
        <v/>
      </c>
      <c r="P555" s="100" t="e">
        <f t="shared" si="140"/>
        <v>#VALUE!</v>
      </c>
      <c r="Q555" s="11">
        <v>553</v>
      </c>
      <c r="R555" s="9" t="str">
        <f t="shared" si="135"/>
        <v/>
      </c>
    </row>
    <row r="556" spans="1:18" x14ac:dyDescent="0.25">
      <c r="A556" s="9">
        <f t="shared" si="136"/>
        <v>0</v>
      </c>
      <c r="B556" s="88">
        <f>IF(Sample7!K562&gt;0,Sample7!K562, )</f>
        <v>0</v>
      </c>
      <c r="C556" s="88" t="str">
        <f>IF(Sample7!L562&gt;0,Sample7!L562,"")</f>
        <v/>
      </c>
      <c r="D556" s="88">
        <f>IF(Sample7!M562&gt;0,Sample7!M562,)</f>
        <v>1109.7549950275743</v>
      </c>
      <c r="E556" s="162" t="str">
        <f t="shared" si="127"/>
        <v/>
      </c>
      <c r="F556" s="162" t="str">
        <f t="shared" si="128"/>
        <v/>
      </c>
      <c r="G556" s="162" t="str">
        <f t="shared" si="129"/>
        <v/>
      </c>
      <c r="H556" s="162" t="str">
        <f t="shared" si="130"/>
        <v/>
      </c>
      <c r="I556" s="162" t="e">
        <f t="shared" si="131"/>
        <v>#VALUE!</v>
      </c>
      <c r="J556" s="162" t="e">
        <f t="shared" si="137"/>
        <v>#VALUE!</v>
      </c>
      <c r="K556" s="162" t="str">
        <f t="shared" si="132"/>
        <v/>
      </c>
      <c r="L556" s="59" t="str">
        <f t="shared" si="133"/>
        <v/>
      </c>
      <c r="M556" s="162" t="str">
        <f t="shared" si="138"/>
        <v/>
      </c>
      <c r="N556" s="99" t="str">
        <f t="shared" si="134"/>
        <v/>
      </c>
      <c r="O556" s="100" t="str">
        <f t="shared" si="139"/>
        <v/>
      </c>
      <c r="P556" s="100" t="e">
        <f t="shared" si="140"/>
        <v>#VALUE!</v>
      </c>
      <c r="Q556" s="11">
        <v>554</v>
      </c>
      <c r="R556" s="9" t="str">
        <f t="shared" si="135"/>
        <v/>
      </c>
    </row>
    <row r="557" spans="1:18" x14ac:dyDescent="0.25">
      <c r="A557" s="9">
        <f t="shared" si="136"/>
        <v>0</v>
      </c>
      <c r="B557" s="88">
        <f>IF(Sample7!K563&gt;0,Sample7!K563, )</f>
        <v>0</v>
      </c>
      <c r="C557" s="88" t="str">
        <f>IF(Sample7!L563&gt;0,Sample7!L563,"")</f>
        <v/>
      </c>
      <c r="D557" s="88">
        <f>IF(Sample7!M563&gt;0,Sample7!M563,)</f>
        <v>1109.7549950275743</v>
      </c>
      <c r="E557" s="162" t="str">
        <f t="shared" si="127"/>
        <v/>
      </c>
      <c r="F557" s="162" t="str">
        <f t="shared" si="128"/>
        <v/>
      </c>
      <c r="G557" s="162" t="str">
        <f t="shared" si="129"/>
        <v/>
      </c>
      <c r="H557" s="162" t="str">
        <f t="shared" si="130"/>
        <v/>
      </c>
      <c r="I557" s="162" t="e">
        <f t="shared" si="131"/>
        <v>#VALUE!</v>
      </c>
      <c r="J557" s="162" t="e">
        <f t="shared" si="137"/>
        <v>#VALUE!</v>
      </c>
      <c r="K557" s="162" t="str">
        <f t="shared" si="132"/>
        <v/>
      </c>
      <c r="L557" s="59" t="str">
        <f t="shared" si="133"/>
        <v/>
      </c>
      <c r="M557" s="162" t="str">
        <f t="shared" si="138"/>
        <v/>
      </c>
      <c r="N557" s="99" t="str">
        <f t="shared" si="134"/>
        <v/>
      </c>
      <c r="O557" s="100" t="str">
        <f t="shared" si="139"/>
        <v/>
      </c>
      <c r="P557" s="100" t="e">
        <f t="shared" si="140"/>
        <v>#VALUE!</v>
      </c>
      <c r="Q557" s="11">
        <v>555</v>
      </c>
      <c r="R557" s="9" t="str">
        <f t="shared" si="135"/>
        <v/>
      </c>
    </row>
    <row r="558" spans="1:18" x14ac:dyDescent="0.25">
      <c r="A558" s="9">
        <f t="shared" si="136"/>
        <v>0</v>
      </c>
      <c r="B558" s="88">
        <f>IF(Sample7!K564&gt;0,Sample7!K564, )</f>
        <v>0</v>
      </c>
      <c r="C558" s="88" t="str">
        <f>IF(Sample7!L564&gt;0,Sample7!L564,"")</f>
        <v/>
      </c>
      <c r="D558" s="88">
        <f>IF(Sample7!M564&gt;0,Sample7!M564,)</f>
        <v>1109.7549950275743</v>
      </c>
      <c r="E558" s="162" t="str">
        <f t="shared" si="127"/>
        <v/>
      </c>
      <c r="F558" s="162" t="str">
        <f t="shared" si="128"/>
        <v/>
      </c>
      <c r="G558" s="162" t="str">
        <f t="shared" si="129"/>
        <v/>
      </c>
      <c r="H558" s="162" t="str">
        <f t="shared" si="130"/>
        <v/>
      </c>
      <c r="I558" s="162" t="e">
        <f t="shared" si="131"/>
        <v>#VALUE!</v>
      </c>
      <c r="J558" s="162" t="e">
        <f t="shared" si="137"/>
        <v>#VALUE!</v>
      </c>
      <c r="K558" s="162" t="str">
        <f t="shared" si="132"/>
        <v/>
      </c>
      <c r="L558" s="59" t="str">
        <f t="shared" si="133"/>
        <v/>
      </c>
      <c r="M558" s="162" t="str">
        <f t="shared" si="138"/>
        <v/>
      </c>
      <c r="N558" s="99" t="str">
        <f t="shared" si="134"/>
        <v/>
      </c>
      <c r="O558" s="100" t="str">
        <f t="shared" si="139"/>
        <v/>
      </c>
      <c r="P558" s="100" t="e">
        <f t="shared" si="140"/>
        <v>#VALUE!</v>
      </c>
      <c r="Q558" s="11">
        <v>556</v>
      </c>
      <c r="R558" s="9" t="str">
        <f t="shared" si="135"/>
        <v/>
      </c>
    </row>
    <row r="559" spans="1:18" x14ac:dyDescent="0.25">
      <c r="A559" s="9">
        <f t="shared" si="136"/>
        <v>0</v>
      </c>
      <c r="B559" s="88">
        <f>IF(Sample7!K565&gt;0,Sample7!K565, )</f>
        <v>0</v>
      </c>
      <c r="C559" s="88" t="str">
        <f>IF(Sample7!L565&gt;0,Sample7!L565,"")</f>
        <v/>
      </c>
      <c r="D559" s="88">
        <f>IF(Sample7!M565&gt;0,Sample7!M565,)</f>
        <v>1109.7549950275743</v>
      </c>
      <c r="E559" s="162" t="str">
        <f t="shared" si="127"/>
        <v/>
      </c>
      <c r="F559" s="162" t="str">
        <f t="shared" si="128"/>
        <v/>
      </c>
      <c r="G559" s="162" t="str">
        <f t="shared" si="129"/>
        <v/>
      </c>
      <c r="H559" s="162" t="str">
        <f t="shared" si="130"/>
        <v/>
      </c>
      <c r="I559" s="162" t="e">
        <f t="shared" si="131"/>
        <v>#VALUE!</v>
      </c>
      <c r="J559" s="162" t="e">
        <f t="shared" si="137"/>
        <v>#VALUE!</v>
      </c>
      <c r="K559" s="162" t="str">
        <f t="shared" si="132"/>
        <v/>
      </c>
      <c r="L559" s="59" t="str">
        <f t="shared" si="133"/>
        <v/>
      </c>
      <c r="M559" s="162" t="str">
        <f t="shared" si="138"/>
        <v/>
      </c>
      <c r="N559" s="99" t="str">
        <f t="shared" si="134"/>
        <v/>
      </c>
      <c r="O559" s="100" t="str">
        <f t="shared" si="139"/>
        <v/>
      </c>
      <c r="P559" s="100" t="e">
        <f t="shared" si="140"/>
        <v>#VALUE!</v>
      </c>
      <c r="Q559" s="11">
        <v>557</v>
      </c>
      <c r="R559" s="9" t="str">
        <f t="shared" si="135"/>
        <v/>
      </c>
    </row>
    <row r="560" spans="1:18" x14ac:dyDescent="0.25">
      <c r="A560" s="9">
        <f t="shared" si="136"/>
        <v>0</v>
      </c>
      <c r="B560" s="88">
        <f>IF(Sample7!K566&gt;0,Sample7!K566, )</f>
        <v>0</v>
      </c>
      <c r="C560" s="88" t="str">
        <f>IF(Sample7!L566&gt;0,Sample7!L566,"")</f>
        <v/>
      </c>
      <c r="D560" s="88">
        <f>IF(Sample7!M566&gt;0,Sample7!M566,)</f>
        <v>1109.7549950275743</v>
      </c>
      <c r="E560" s="162" t="str">
        <f t="shared" si="127"/>
        <v/>
      </c>
      <c r="F560" s="162" t="str">
        <f t="shared" si="128"/>
        <v/>
      </c>
      <c r="G560" s="162" t="str">
        <f t="shared" si="129"/>
        <v/>
      </c>
      <c r="H560" s="162" t="str">
        <f t="shared" si="130"/>
        <v/>
      </c>
      <c r="I560" s="162" t="e">
        <f t="shared" si="131"/>
        <v>#VALUE!</v>
      </c>
      <c r="J560" s="162" t="e">
        <f t="shared" si="137"/>
        <v>#VALUE!</v>
      </c>
      <c r="K560" s="162" t="str">
        <f t="shared" si="132"/>
        <v/>
      </c>
      <c r="L560" s="59" t="str">
        <f t="shared" si="133"/>
        <v/>
      </c>
      <c r="M560" s="162" t="str">
        <f t="shared" si="138"/>
        <v/>
      </c>
      <c r="N560" s="99" t="str">
        <f t="shared" si="134"/>
        <v/>
      </c>
      <c r="O560" s="100" t="str">
        <f t="shared" si="139"/>
        <v/>
      </c>
      <c r="P560" s="100" t="e">
        <f t="shared" si="140"/>
        <v>#VALUE!</v>
      </c>
      <c r="Q560" s="11">
        <v>558</v>
      </c>
      <c r="R560" s="9" t="str">
        <f t="shared" si="135"/>
        <v/>
      </c>
    </row>
    <row r="561" spans="1:18" x14ac:dyDescent="0.25">
      <c r="A561" s="9">
        <f t="shared" si="136"/>
        <v>0</v>
      </c>
      <c r="B561" s="88">
        <f>IF(Sample7!K567&gt;0,Sample7!K567, )</f>
        <v>0</v>
      </c>
      <c r="C561" s="88" t="str">
        <f>IF(Sample7!L567&gt;0,Sample7!L567,"")</f>
        <v/>
      </c>
      <c r="D561" s="88">
        <f>IF(Sample7!M567&gt;0,Sample7!M567,)</f>
        <v>1109.7549950275743</v>
      </c>
      <c r="E561" s="162" t="str">
        <f t="shared" si="127"/>
        <v/>
      </c>
      <c r="F561" s="162" t="str">
        <f t="shared" si="128"/>
        <v/>
      </c>
      <c r="G561" s="162" t="str">
        <f t="shared" si="129"/>
        <v/>
      </c>
      <c r="H561" s="162" t="str">
        <f t="shared" si="130"/>
        <v/>
      </c>
      <c r="I561" s="162" t="e">
        <f t="shared" si="131"/>
        <v>#VALUE!</v>
      </c>
      <c r="J561" s="162" t="e">
        <f t="shared" si="137"/>
        <v>#VALUE!</v>
      </c>
      <c r="K561" s="162" t="str">
        <f t="shared" si="132"/>
        <v/>
      </c>
      <c r="L561" s="59" t="str">
        <f t="shared" si="133"/>
        <v/>
      </c>
      <c r="M561" s="162" t="str">
        <f t="shared" si="138"/>
        <v/>
      </c>
      <c r="N561" s="99" t="str">
        <f t="shared" si="134"/>
        <v/>
      </c>
      <c r="O561" s="100" t="str">
        <f t="shared" si="139"/>
        <v/>
      </c>
      <c r="P561" s="100" t="e">
        <f t="shared" si="140"/>
        <v>#VALUE!</v>
      </c>
      <c r="Q561" s="11">
        <v>559</v>
      </c>
      <c r="R561" s="9" t="str">
        <f t="shared" si="135"/>
        <v/>
      </c>
    </row>
    <row r="562" spans="1:18" x14ac:dyDescent="0.25">
      <c r="A562" s="9">
        <f t="shared" si="136"/>
        <v>0</v>
      </c>
      <c r="B562" s="88">
        <f>IF(Sample7!K568&gt;0,Sample7!K568, )</f>
        <v>0</v>
      </c>
      <c r="C562" s="88" t="str">
        <f>IF(Sample7!L568&gt;0,Sample7!L568,"")</f>
        <v/>
      </c>
      <c r="D562" s="88">
        <f>IF(Sample7!M568&gt;0,Sample7!M568,)</f>
        <v>1109.7549950275743</v>
      </c>
      <c r="E562" s="162" t="str">
        <f t="shared" si="127"/>
        <v/>
      </c>
      <c r="F562" s="162" t="str">
        <f t="shared" si="128"/>
        <v/>
      </c>
      <c r="G562" s="162" t="str">
        <f t="shared" si="129"/>
        <v/>
      </c>
      <c r="H562" s="162" t="str">
        <f t="shared" si="130"/>
        <v/>
      </c>
      <c r="I562" s="162" t="e">
        <f t="shared" si="131"/>
        <v>#VALUE!</v>
      </c>
      <c r="J562" s="162" t="e">
        <f t="shared" si="137"/>
        <v>#VALUE!</v>
      </c>
      <c r="K562" s="162" t="str">
        <f t="shared" si="132"/>
        <v/>
      </c>
      <c r="L562" s="59" t="str">
        <f t="shared" si="133"/>
        <v/>
      </c>
      <c r="M562" s="162" t="str">
        <f t="shared" si="138"/>
        <v/>
      </c>
      <c r="N562" s="99" t="str">
        <f t="shared" si="134"/>
        <v/>
      </c>
      <c r="O562" s="100" t="str">
        <f t="shared" si="139"/>
        <v/>
      </c>
      <c r="P562" s="100" t="e">
        <f t="shared" si="140"/>
        <v>#VALUE!</v>
      </c>
      <c r="Q562" s="11">
        <v>560</v>
      </c>
      <c r="R562" s="9" t="str">
        <f t="shared" si="135"/>
        <v/>
      </c>
    </row>
    <row r="563" spans="1:18" x14ac:dyDescent="0.25">
      <c r="A563" s="9">
        <f t="shared" si="136"/>
        <v>0</v>
      </c>
      <c r="B563" s="88">
        <f>IF(Sample7!K569&gt;0,Sample7!K569, )</f>
        <v>0</v>
      </c>
      <c r="C563" s="88" t="str">
        <f>IF(Sample7!L569&gt;0,Sample7!L569,"")</f>
        <v/>
      </c>
      <c r="D563" s="88">
        <f>IF(Sample7!M569&gt;0,Sample7!M569,)</f>
        <v>1109.7549950275743</v>
      </c>
      <c r="E563" s="162" t="str">
        <f t="shared" si="127"/>
        <v/>
      </c>
      <c r="F563" s="162" t="str">
        <f t="shared" si="128"/>
        <v/>
      </c>
      <c r="G563" s="162" t="str">
        <f t="shared" si="129"/>
        <v/>
      </c>
      <c r="H563" s="162" t="str">
        <f t="shared" si="130"/>
        <v/>
      </c>
      <c r="I563" s="162" t="e">
        <f t="shared" si="131"/>
        <v>#VALUE!</v>
      </c>
      <c r="J563" s="162" t="e">
        <f t="shared" si="137"/>
        <v>#VALUE!</v>
      </c>
      <c r="K563" s="162" t="str">
        <f t="shared" si="132"/>
        <v/>
      </c>
      <c r="L563" s="59" t="str">
        <f t="shared" si="133"/>
        <v/>
      </c>
      <c r="M563" s="162" t="str">
        <f t="shared" si="138"/>
        <v/>
      </c>
      <c r="N563" s="99" t="str">
        <f t="shared" si="134"/>
        <v/>
      </c>
      <c r="O563" s="100" t="str">
        <f t="shared" si="139"/>
        <v/>
      </c>
      <c r="P563" s="100" t="e">
        <f t="shared" si="140"/>
        <v>#VALUE!</v>
      </c>
      <c r="Q563" s="11">
        <v>561</v>
      </c>
      <c r="R563" s="9" t="str">
        <f t="shared" si="135"/>
        <v/>
      </c>
    </row>
    <row r="564" spans="1:18" x14ac:dyDescent="0.25">
      <c r="A564" s="9">
        <f t="shared" si="136"/>
        <v>0</v>
      </c>
      <c r="B564" s="88">
        <f>IF(Sample7!K570&gt;0,Sample7!K570, )</f>
        <v>0</v>
      </c>
      <c r="C564" s="88" t="str">
        <f>IF(Sample7!L570&gt;0,Sample7!L570,"")</f>
        <v/>
      </c>
      <c r="D564" s="88">
        <f>IF(Sample7!M570&gt;0,Sample7!M570,)</f>
        <v>1109.7549950275743</v>
      </c>
      <c r="E564" s="162" t="str">
        <f t="shared" si="127"/>
        <v/>
      </c>
      <c r="F564" s="162" t="str">
        <f t="shared" si="128"/>
        <v/>
      </c>
      <c r="G564" s="162" t="str">
        <f t="shared" si="129"/>
        <v/>
      </c>
      <c r="H564" s="162" t="str">
        <f t="shared" si="130"/>
        <v/>
      </c>
      <c r="I564" s="162" t="e">
        <f t="shared" si="131"/>
        <v>#VALUE!</v>
      </c>
      <c r="J564" s="162" t="e">
        <f t="shared" si="137"/>
        <v>#VALUE!</v>
      </c>
      <c r="K564" s="162" t="str">
        <f t="shared" si="132"/>
        <v/>
      </c>
      <c r="L564" s="59" t="str">
        <f t="shared" si="133"/>
        <v/>
      </c>
      <c r="M564" s="162" t="str">
        <f t="shared" si="138"/>
        <v/>
      </c>
      <c r="N564" s="99" t="str">
        <f t="shared" si="134"/>
        <v/>
      </c>
      <c r="O564" s="100" t="str">
        <f t="shared" si="139"/>
        <v/>
      </c>
      <c r="P564" s="100" t="e">
        <f t="shared" si="140"/>
        <v>#VALUE!</v>
      </c>
      <c r="Q564" s="11">
        <v>562</v>
      </c>
      <c r="R564" s="9" t="str">
        <f t="shared" si="135"/>
        <v/>
      </c>
    </row>
    <row r="565" spans="1:18" x14ac:dyDescent="0.25">
      <c r="A565" s="9">
        <f t="shared" si="136"/>
        <v>0</v>
      </c>
      <c r="B565" s="88">
        <f>IF(Sample7!K571&gt;0,Sample7!K571, )</f>
        <v>0</v>
      </c>
      <c r="C565" s="88" t="str">
        <f>IF(Sample7!L571&gt;0,Sample7!L571,"")</f>
        <v/>
      </c>
      <c r="D565" s="88">
        <f>IF(Sample7!M571&gt;0,Sample7!M571,)</f>
        <v>1109.7549950275743</v>
      </c>
      <c r="E565" s="162" t="str">
        <f t="shared" si="127"/>
        <v/>
      </c>
      <c r="F565" s="162" t="str">
        <f t="shared" si="128"/>
        <v/>
      </c>
      <c r="G565" s="162" t="str">
        <f t="shared" si="129"/>
        <v/>
      </c>
      <c r="H565" s="162" t="str">
        <f t="shared" si="130"/>
        <v/>
      </c>
      <c r="I565" s="162" t="e">
        <f t="shared" si="131"/>
        <v>#VALUE!</v>
      </c>
      <c r="J565" s="162" t="e">
        <f t="shared" si="137"/>
        <v>#VALUE!</v>
      </c>
      <c r="K565" s="162" t="str">
        <f t="shared" si="132"/>
        <v/>
      </c>
      <c r="L565" s="59" t="str">
        <f t="shared" si="133"/>
        <v/>
      </c>
      <c r="M565" s="162" t="str">
        <f t="shared" si="138"/>
        <v/>
      </c>
      <c r="N565" s="99" t="str">
        <f t="shared" si="134"/>
        <v/>
      </c>
      <c r="O565" s="100" t="str">
        <f t="shared" si="139"/>
        <v/>
      </c>
      <c r="P565" s="100" t="e">
        <f t="shared" si="140"/>
        <v>#VALUE!</v>
      </c>
      <c r="Q565" s="11">
        <v>563</v>
      </c>
      <c r="R565" s="9" t="str">
        <f t="shared" si="135"/>
        <v/>
      </c>
    </row>
    <row r="566" spans="1:18" x14ac:dyDescent="0.25">
      <c r="A566" s="9">
        <f t="shared" si="136"/>
        <v>0</v>
      </c>
      <c r="B566" s="88">
        <f>IF(Sample7!K572&gt;0,Sample7!K572, )</f>
        <v>0</v>
      </c>
      <c r="C566" s="88" t="str">
        <f>IF(Sample7!L572&gt;0,Sample7!L572,"")</f>
        <v/>
      </c>
      <c r="D566" s="88">
        <f>IF(Sample7!M572&gt;0,Sample7!M572,)</f>
        <v>1109.7549950275743</v>
      </c>
      <c r="E566" s="162" t="str">
        <f t="shared" si="127"/>
        <v/>
      </c>
      <c r="F566" s="162" t="str">
        <f t="shared" si="128"/>
        <v/>
      </c>
      <c r="G566" s="162" t="str">
        <f t="shared" si="129"/>
        <v/>
      </c>
      <c r="H566" s="162" t="str">
        <f t="shared" si="130"/>
        <v/>
      </c>
      <c r="I566" s="162" t="e">
        <f t="shared" si="131"/>
        <v>#VALUE!</v>
      </c>
      <c r="J566" s="162" t="e">
        <f t="shared" si="137"/>
        <v>#VALUE!</v>
      </c>
      <c r="K566" s="162" t="str">
        <f t="shared" si="132"/>
        <v/>
      </c>
      <c r="L566" s="59" t="str">
        <f t="shared" si="133"/>
        <v/>
      </c>
      <c r="M566" s="162" t="str">
        <f t="shared" si="138"/>
        <v/>
      </c>
      <c r="N566" s="99" t="str">
        <f t="shared" si="134"/>
        <v/>
      </c>
      <c r="O566" s="100" t="str">
        <f t="shared" si="139"/>
        <v/>
      </c>
      <c r="P566" s="100" t="e">
        <f t="shared" si="140"/>
        <v>#VALUE!</v>
      </c>
      <c r="Q566" s="11">
        <v>564</v>
      </c>
      <c r="R566" s="9" t="str">
        <f t="shared" si="135"/>
        <v/>
      </c>
    </row>
    <row r="567" spans="1:18" x14ac:dyDescent="0.25">
      <c r="A567" s="9">
        <f t="shared" si="136"/>
        <v>0</v>
      </c>
      <c r="B567" s="88">
        <f>IF(Sample7!K573&gt;0,Sample7!K573, )</f>
        <v>0</v>
      </c>
      <c r="C567" s="88" t="str">
        <f>IF(Sample7!L573&gt;0,Sample7!L573,"")</f>
        <v/>
      </c>
      <c r="D567" s="88">
        <f>IF(Sample7!M573&gt;0,Sample7!M573,)</f>
        <v>0</v>
      </c>
      <c r="E567" s="162" t="str">
        <f t="shared" si="127"/>
        <v/>
      </c>
      <c r="F567" s="162" t="str">
        <f t="shared" si="128"/>
        <v/>
      </c>
      <c r="G567" s="162" t="str">
        <f t="shared" si="129"/>
        <v/>
      </c>
      <c r="H567" s="162" t="str">
        <f t="shared" si="130"/>
        <v/>
      </c>
      <c r="I567" s="162" t="e">
        <f t="shared" si="131"/>
        <v>#VALUE!</v>
      </c>
      <c r="J567" s="162" t="e">
        <f t="shared" si="137"/>
        <v>#VALUE!</v>
      </c>
      <c r="K567" s="162" t="str">
        <f t="shared" si="132"/>
        <v/>
      </c>
      <c r="L567" s="59" t="str">
        <f t="shared" si="133"/>
        <v/>
      </c>
      <c r="M567" s="162" t="str">
        <f t="shared" si="138"/>
        <v/>
      </c>
      <c r="N567" s="99" t="str">
        <f t="shared" si="134"/>
        <v/>
      </c>
      <c r="O567" s="100" t="str">
        <f t="shared" si="139"/>
        <v/>
      </c>
      <c r="P567" s="100" t="e">
        <f t="shared" si="140"/>
        <v>#VALUE!</v>
      </c>
      <c r="Q567" s="11">
        <v>565</v>
      </c>
      <c r="R567" s="9" t="str">
        <f t="shared" si="135"/>
        <v/>
      </c>
    </row>
    <row r="568" spans="1:18" x14ac:dyDescent="0.25">
      <c r="A568" s="9">
        <f t="shared" si="136"/>
        <v>0</v>
      </c>
      <c r="B568" s="88">
        <f>IF(Sample7!K574&gt;0,Sample7!K574, )</f>
        <v>0</v>
      </c>
      <c r="C568" s="88" t="str">
        <f>IF(Sample7!L574&gt;0,Sample7!L574,"")</f>
        <v/>
      </c>
      <c r="D568" s="88">
        <f>IF(Sample7!M574&gt;0,Sample7!M574,)</f>
        <v>0</v>
      </c>
      <c r="E568" s="162" t="str">
        <f t="shared" si="127"/>
        <v/>
      </c>
      <c r="F568" s="162" t="str">
        <f t="shared" si="128"/>
        <v/>
      </c>
      <c r="G568" s="162" t="str">
        <f t="shared" si="129"/>
        <v/>
      </c>
      <c r="H568" s="162" t="str">
        <f t="shared" si="130"/>
        <v/>
      </c>
      <c r="I568" s="162" t="e">
        <f t="shared" si="131"/>
        <v>#VALUE!</v>
      </c>
      <c r="J568" s="162" t="e">
        <f t="shared" si="137"/>
        <v>#VALUE!</v>
      </c>
      <c r="K568" s="162" t="str">
        <f t="shared" si="132"/>
        <v/>
      </c>
      <c r="L568" s="59" t="str">
        <f t="shared" si="133"/>
        <v/>
      </c>
      <c r="M568" s="162" t="str">
        <f t="shared" si="138"/>
        <v/>
      </c>
      <c r="N568" s="99" t="str">
        <f t="shared" si="134"/>
        <v/>
      </c>
      <c r="O568" s="100" t="str">
        <f t="shared" si="139"/>
        <v/>
      </c>
      <c r="P568" s="100" t="e">
        <f t="shared" si="140"/>
        <v>#VALUE!</v>
      </c>
      <c r="Q568" s="11">
        <v>566</v>
      </c>
      <c r="R568" s="9" t="str">
        <f t="shared" si="135"/>
        <v/>
      </c>
    </row>
    <row r="569" spans="1:18" x14ac:dyDescent="0.25">
      <c r="A569" s="9">
        <f t="shared" si="136"/>
        <v>0</v>
      </c>
      <c r="B569" s="88">
        <f>IF(Sample7!K575&gt;0,Sample7!K575, )</f>
        <v>0</v>
      </c>
      <c r="C569" s="88" t="str">
        <f>IF(Sample7!L575&gt;0,Sample7!L575,"")</f>
        <v/>
      </c>
      <c r="D569" s="88">
        <f>IF(Sample7!M575&gt;0,Sample7!M575,)</f>
        <v>0</v>
      </c>
      <c r="E569" s="162" t="str">
        <f t="shared" si="127"/>
        <v/>
      </c>
      <c r="F569" s="162" t="str">
        <f t="shared" si="128"/>
        <v/>
      </c>
      <c r="G569" s="162" t="str">
        <f t="shared" si="129"/>
        <v/>
      </c>
      <c r="H569" s="162" t="str">
        <f t="shared" si="130"/>
        <v/>
      </c>
      <c r="I569" s="162" t="e">
        <f t="shared" si="131"/>
        <v>#VALUE!</v>
      </c>
      <c r="J569" s="162" t="e">
        <f t="shared" si="137"/>
        <v>#VALUE!</v>
      </c>
      <c r="K569" s="162" t="str">
        <f t="shared" si="132"/>
        <v/>
      </c>
      <c r="L569" s="59" t="str">
        <f t="shared" si="133"/>
        <v/>
      </c>
      <c r="M569" s="162" t="str">
        <f t="shared" si="138"/>
        <v/>
      </c>
      <c r="N569" s="99" t="str">
        <f t="shared" si="134"/>
        <v/>
      </c>
      <c r="O569" s="100" t="str">
        <f t="shared" si="139"/>
        <v/>
      </c>
      <c r="P569" s="100" t="e">
        <f t="shared" si="140"/>
        <v>#VALUE!</v>
      </c>
      <c r="Q569" s="11">
        <v>567</v>
      </c>
      <c r="R569" s="9" t="str">
        <f t="shared" si="135"/>
        <v/>
      </c>
    </row>
    <row r="570" spans="1:18" x14ac:dyDescent="0.25">
      <c r="A570" s="9">
        <f t="shared" si="136"/>
        <v>0</v>
      </c>
      <c r="B570" s="88">
        <f>IF(Sample7!K576&gt;0,Sample7!K576, )</f>
        <v>0</v>
      </c>
      <c r="C570" s="88" t="str">
        <f>IF(Sample7!L576&gt;0,Sample7!L576,"")</f>
        <v/>
      </c>
      <c r="D570" s="88">
        <f>IF(Sample7!M576&gt;0,Sample7!M576,)</f>
        <v>0</v>
      </c>
      <c r="E570" s="162" t="str">
        <f t="shared" si="127"/>
        <v/>
      </c>
      <c r="F570" s="162" t="str">
        <f t="shared" si="128"/>
        <v/>
      </c>
      <c r="G570" s="162" t="str">
        <f t="shared" si="129"/>
        <v/>
      </c>
      <c r="H570" s="162" t="str">
        <f t="shared" si="130"/>
        <v/>
      </c>
      <c r="I570" s="162" t="e">
        <f t="shared" si="131"/>
        <v>#VALUE!</v>
      </c>
      <c r="J570" s="162" t="e">
        <f t="shared" si="137"/>
        <v>#VALUE!</v>
      </c>
      <c r="K570" s="162" t="str">
        <f t="shared" si="132"/>
        <v/>
      </c>
      <c r="L570" s="59" t="str">
        <f t="shared" si="133"/>
        <v/>
      </c>
      <c r="M570" s="162" t="str">
        <f t="shared" si="138"/>
        <v/>
      </c>
      <c r="N570" s="99" t="str">
        <f t="shared" si="134"/>
        <v/>
      </c>
      <c r="O570" s="100" t="str">
        <f t="shared" si="139"/>
        <v/>
      </c>
      <c r="P570" s="100" t="e">
        <f t="shared" si="140"/>
        <v>#VALUE!</v>
      </c>
      <c r="Q570" s="11">
        <v>568</v>
      </c>
      <c r="R570" s="9" t="str">
        <f t="shared" si="135"/>
        <v/>
      </c>
    </row>
    <row r="571" spans="1:18" x14ac:dyDescent="0.25">
      <c r="A571" s="9">
        <f t="shared" si="136"/>
        <v>0</v>
      </c>
      <c r="B571" s="88">
        <f>IF(Sample7!K577&gt;0,Sample7!K577, )</f>
        <v>0</v>
      </c>
      <c r="C571" s="88" t="str">
        <f>IF(Sample7!L577&gt;0,Sample7!L577,"")</f>
        <v/>
      </c>
      <c r="D571" s="88">
        <f>IF(Sample7!M577&gt;0,Sample7!M577,)</f>
        <v>0</v>
      </c>
      <c r="E571" s="162" t="str">
        <f t="shared" si="127"/>
        <v/>
      </c>
      <c r="F571" s="162" t="str">
        <f t="shared" si="128"/>
        <v/>
      </c>
      <c r="G571" s="162" t="str">
        <f t="shared" si="129"/>
        <v/>
      </c>
      <c r="H571" s="162" t="str">
        <f t="shared" si="130"/>
        <v/>
      </c>
      <c r="I571" s="162" t="e">
        <f t="shared" si="131"/>
        <v>#VALUE!</v>
      </c>
      <c r="J571" s="162" t="e">
        <f t="shared" si="137"/>
        <v>#VALUE!</v>
      </c>
      <c r="K571" s="162" t="str">
        <f t="shared" si="132"/>
        <v/>
      </c>
      <c r="L571" s="59" t="str">
        <f t="shared" si="133"/>
        <v/>
      </c>
      <c r="M571" s="162" t="str">
        <f t="shared" si="138"/>
        <v/>
      </c>
      <c r="N571" s="99" t="str">
        <f t="shared" si="134"/>
        <v/>
      </c>
      <c r="O571" s="100" t="str">
        <f t="shared" si="139"/>
        <v/>
      </c>
      <c r="P571" s="100" t="e">
        <f t="shared" si="140"/>
        <v>#VALUE!</v>
      </c>
      <c r="Q571" s="11">
        <v>569</v>
      </c>
      <c r="R571" s="9" t="str">
        <f t="shared" si="135"/>
        <v/>
      </c>
    </row>
    <row r="572" spans="1:18" x14ac:dyDescent="0.25">
      <c r="A572" s="9">
        <f t="shared" si="136"/>
        <v>0</v>
      </c>
      <c r="B572" s="88">
        <f>IF(Sample7!K578&gt;0,Sample7!K578, )</f>
        <v>0</v>
      </c>
      <c r="C572" s="88" t="str">
        <f>IF(Sample7!L578&gt;0,Sample7!L578,"")</f>
        <v/>
      </c>
      <c r="D572" s="88">
        <f>IF(Sample7!M578&gt;0,Sample7!M578,)</f>
        <v>0</v>
      </c>
      <c r="E572" s="162" t="str">
        <f t="shared" si="127"/>
        <v/>
      </c>
      <c r="F572" s="162" t="str">
        <f t="shared" si="128"/>
        <v/>
      </c>
      <c r="G572" s="162" t="str">
        <f t="shared" si="129"/>
        <v/>
      </c>
      <c r="H572" s="162" t="str">
        <f t="shared" si="130"/>
        <v/>
      </c>
      <c r="I572" s="162" t="e">
        <f t="shared" si="131"/>
        <v>#VALUE!</v>
      </c>
      <c r="J572" s="162" t="e">
        <f t="shared" si="137"/>
        <v>#VALUE!</v>
      </c>
      <c r="K572" s="162" t="str">
        <f t="shared" si="132"/>
        <v/>
      </c>
      <c r="L572" s="59" t="str">
        <f t="shared" si="133"/>
        <v/>
      </c>
      <c r="M572" s="162" t="str">
        <f t="shared" si="138"/>
        <v/>
      </c>
      <c r="N572" s="99" t="str">
        <f t="shared" si="134"/>
        <v/>
      </c>
      <c r="O572" s="100" t="str">
        <f t="shared" si="139"/>
        <v/>
      </c>
      <c r="P572" s="100" t="e">
        <f t="shared" si="140"/>
        <v>#VALUE!</v>
      </c>
      <c r="Q572" s="11">
        <v>570</v>
      </c>
      <c r="R572" s="9" t="str">
        <f t="shared" si="135"/>
        <v/>
      </c>
    </row>
    <row r="573" spans="1:18" x14ac:dyDescent="0.25">
      <c r="A573" s="9">
        <f t="shared" si="136"/>
        <v>0</v>
      </c>
      <c r="B573" s="88">
        <f>IF(Sample7!K579&gt;0,Sample7!K579, )</f>
        <v>0</v>
      </c>
      <c r="C573" s="88" t="str">
        <f>IF(Sample7!L579&gt;0,Sample7!L579,"")</f>
        <v/>
      </c>
      <c r="D573" s="88">
        <f>IF(Sample7!M579&gt;0,Sample7!M579,)</f>
        <v>0</v>
      </c>
      <c r="E573" s="162" t="str">
        <f t="shared" si="127"/>
        <v/>
      </c>
      <c r="F573" s="162" t="str">
        <f t="shared" si="128"/>
        <v/>
      </c>
      <c r="G573" s="162" t="str">
        <f t="shared" si="129"/>
        <v/>
      </c>
      <c r="H573" s="162" t="str">
        <f t="shared" si="130"/>
        <v/>
      </c>
      <c r="I573" s="162" t="e">
        <f t="shared" si="131"/>
        <v>#VALUE!</v>
      </c>
      <c r="J573" s="162" t="e">
        <f t="shared" si="137"/>
        <v>#VALUE!</v>
      </c>
      <c r="K573" s="162" t="str">
        <f t="shared" si="132"/>
        <v/>
      </c>
      <c r="L573" s="59" t="str">
        <f t="shared" si="133"/>
        <v/>
      </c>
      <c r="M573" s="162" t="str">
        <f t="shared" si="138"/>
        <v/>
      </c>
      <c r="N573" s="99" t="str">
        <f t="shared" si="134"/>
        <v/>
      </c>
      <c r="O573" s="100" t="str">
        <f t="shared" si="139"/>
        <v/>
      </c>
      <c r="P573" s="100" t="e">
        <f t="shared" si="140"/>
        <v>#VALUE!</v>
      </c>
      <c r="Q573" s="11">
        <v>571</v>
      </c>
      <c r="R573" s="9" t="str">
        <f t="shared" si="135"/>
        <v/>
      </c>
    </row>
    <row r="574" spans="1:18" x14ac:dyDescent="0.25">
      <c r="A574" s="9">
        <f t="shared" si="136"/>
        <v>0</v>
      </c>
      <c r="B574" s="88">
        <f>IF(Sample7!K580&gt;0,Sample7!K580, )</f>
        <v>0</v>
      </c>
      <c r="C574" s="88" t="str">
        <f>IF(Sample7!L580&gt;0,Sample7!L580,"")</f>
        <v/>
      </c>
      <c r="D574" s="88">
        <f>IF(Sample7!M580&gt;0,Sample7!M580,)</f>
        <v>0</v>
      </c>
      <c r="E574" s="162" t="str">
        <f t="shared" si="127"/>
        <v/>
      </c>
      <c r="F574" s="162" t="str">
        <f t="shared" si="128"/>
        <v/>
      </c>
      <c r="G574" s="162" t="str">
        <f t="shared" si="129"/>
        <v/>
      </c>
      <c r="H574" s="162" t="str">
        <f t="shared" si="130"/>
        <v/>
      </c>
      <c r="I574" s="162" t="e">
        <f t="shared" si="131"/>
        <v>#VALUE!</v>
      </c>
      <c r="J574" s="162" t="e">
        <f t="shared" si="137"/>
        <v>#VALUE!</v>
      </c>
      <c r="K574" s="162" t="str">
        <f t="shared" si="132"/>
        <v/>
      </c>
      <c r="L574" s="59" t="str">
        <f t="shared" si="133"/>
        <v/>
      </c>
      <c r="M574" s="162" t="str">
        <f t="shared" si="138"/>
        <v/>
      </c>
      <c r="N574" s="99" t="str">
        <f t="shared" si="134"/>
        <v/>
      </c>
      <c r="O574" s="100" t="str">
        <f t="shared" si="139"/>
        <v/>
      </c>
      <c r="P574" s="100" t="e">
        <f t="shared" si="140"/>
        <v>#VALUE!</v>
      </c>
      <c r="Q574" s="11">
        <v>572</v>
      </c>
      <c r="R574" s="9" t="str">
        <f t="shared" si="135"/>
        <v/>
      </c>
    </row>
    <row r="575" spans="1:18" x14ac:dyDescent="0.25">
      <c r="A575" s="9">
        <f t="shared" si="136"/>
        <v>0</v>
      </c>
      <c r="B575" s="88">
        <f>IF(Sample7!K581&gt;0,Sample7!K581, )</f>
        <v>0</v>
      </c>
      <c r="C575" s="88" t="str">
        <f>IF(Sample7!L581&gt;0,Sample7!L581,"")</f>
        <v/>
      </c>
      <c r="D575" s="88">
        <f>IF(Sample7!M581&gt;0,Sample7!M581,)</f>
        <v>0</v>
      </c>
      <c r="E575" s="162" t="str">
        <f t="shared" si="127"/>
        <v/>
      </c>
      <c r="F575" s="162" t="str">
        <f t="shared" si="128"/>
        <v/>
      </c>
      <c r="G575" s="162" t="str">
        <f t="shared" si="129"/>
        <v/>
      </c>
      <c r="H575" s="162" t="str">
        <f t="shared" si="130"/>
        <v/>
      </c>
      <c r="I575" s="162" t="e">
        <f t="shared" si="131"/>
        <v>#VALUE!</v>
      </c>
      <c r="J575" s="162" t="e">
        <f t="shared" si="137"/>
        <v>#VALUE!</v>
      </c>
      <c r="K575" s="162" t="str">
        <f t="shared" si="132"/>
        <v/>
      </c>
      <c r="L575" s="59" t="str">
        <f t="shared" si="133"/>
        <v/>
      </c>
      <c r="M575" s="162" t="str">
        <f t="shared" si="138"/>
        <v/>
      </c>
      <c r="N575" s="99" t="str">
        <f t="shared" si="134"/>
        <v/>
      </c>
      <c r="O575" s="100" t="str">
        <f t="shared" si="139"/>
        <v/>
      </c>
      <c r="P575" s="100" t="e">
        <f t="shared" si="140"/>
        <v>#VALUE!</v>
      </c>
      <c r="Q575" s="11">
        <v>573</v>
      </c>
      <c r="R575" s="9" t="str">
        <f t="shared" si="135"/>
        <v/>
      </c>
    </row>
    <row r="576" spans="1:18" x14ac:dyDescent="0.25">
      <c r="A576" s="9">
        <f t="shared" si="136"/>
        <v>0</v>
      </c>
      <c r="B576" s="88">
        <f>IF(Sample7!K582&gt;0,Sample7!K582, )</f>
        <v>0</v>
      </c>
      <c r="C576" s="88" t="str">
        <f>IF(Sample7!L582&gt;0,Sample7!L582,"")</f>
        <v/>
      </c>
      <c r="D576" s="88">
        <f>IF(Sample7!M582&gt;0,Sample7!M582,)</f>
        <v>0</v>
      </c>
      <c r="E576" s="162" t="str">
        <f t="shared" si="127"/>
        <v/>
      </c>
      <c r="F576" s="162" t="str">
        <f t="shared" si="128"/>
        <v/>
      </c>
      <c r="G576" s="162" t="str">
        <f t="shared" si="129"/>
        <v/>
      </c>
      <c r="H576" s="162" t="str">
        <f t="shared" si="130"/>
        <v/>
      </c>
      <c r="I576" s="162" t="e">
        <f t="shared" si="131"/>
        <v>#VALUE!</v>
      </c>
      <c r="J576" s="162" t="e">
        <f t="shared" si="137"/>
        <v>#VALUE!</v>
      </c>
      <c r="K576" s="162" t="str">
        <f t="shared" si="132"/>
        <v/>
      </c>
      <c r="L576" s="59" t="str">
        <f t="shared" si="133"/>
        <v/>
      </c>
      <c r="M576" s="162" t="str">
        <f t="shared" si="138"/>
        <v/>
      </c>
      <c r="N576" s="99" t="str">
        <f t="shared" si="134"/>
        <v/>
      </c>
      <c r="O576" s="100" t="str">
        <f t="shared" si="139"/>
        <v/>
      </c>
      <c r="P576" s="100" t="e">
        <f t="shared" si="140"/>
        <v>#VALUE!</v>
      </c>
      <c r="Q576" s="11">
        <v>574</v>
      </c>
      <c r="R576" s="9" t="str">
        <f t="shared" si="135"/>
        <v/>
      </c>
    </row>
    <row r="577" spans="1:18" x14ac:dyDescent="0.25">
      <c r="A577" s="9">
        <f t="shared" si="136"/>
        <v>0</v>
      </c>
      <c r="B577" s="88">
        <f>IF(Sample7!K583&gt;0,Sample7!K583, )</f>
        <v>0</v>
      </c>
      <c r="C577" s="88" t="str">
        <f>IF(Sample7!L583&gt;0,Sample7!L583,"")</f>
        <v/>
      </c>
      <c r="D577" s="88">
        <f>IF(Sample7!M583&gt;0,Sample7!M583,)</f>
        <v>0</v>
      </c>
      <c r="E577" s="162" t="str">
        <f t="shared" si="127"/>
        <v/>
      </c>
      <c r="F577" s="162" t="str">
        <f t="shared" si="128"/>
        <v/>
      </c>
      <c r="G577" s="162" t="str">
        <f t="shared" si="129"/>
        <v/>
      </c>
      <c r="H577" s="162" t="str">
        <f t="shared" si="130"/>
        <v/>
      </c>
      <c r="I577" s="162" t="e">
        <f t="shared" si="131"/>
        <v>#VALUE!</v>
      </c>
      <c r="J577" s="162" t="e">
        <f t="shared" si="137"/>
        <v>#VALUE!</v>
      </c>
      <c r="K577" s="162" t="str">
        <f t="shared" si="132"/>
        <v/>
      </c>
      <c r="L577" s="59" t="str">
        <f t="shared" si="133"/>
        <v/>
      </c>
      <c r="M577" s="162" t="str">
        <f t="shared" si="138"/>
        <v/>
      </c>
      <c r="N577" s="99" t="str">
        <f t="shared" si="134"/>
        <v/>
      </c>
      <c r="O577" s="100" t="str">
        <f t="shared" si="139"/>
        <v/>
      </c>
      <c r="P577" s="100" t="e">
        <f t="shared" si="140"/>
        <v>#VALUE!</v>
      </c>
      <c r="Q577" s="11">
        <v>575</v>
      </c>
      <c r="R577" s="9" t="str">
        <f t="shared" si="135"/>
        <v/>
      </c>
    </row>
    <row r="578" spans="1:18" x14ac:dyDescent="0.25">
      <c r="A578" s="9">
        <f t="shared" si="136"/>
        <v>0</v>
      </c>
      <c r="B578" s="88">
        <f>IF(Sample7!K584&gt;0,Sample7!K584, )</f>
        <v>0</v>
      </c>
      <c r="C578" s="88" t="str">
        <f>IF(Sample7!L584&gt;0,Sample7!L584,"")</f>
        <v/>
      </c>
      <c r="D578" s="88">
        <f>IF(Sample7!M584&gt;0,Sample7!M584,)</f>
        <v>0</v>
      </c>
      <c r="E578" s="162" t="str">
        <f t="shared" ref="E578:E641" si="141">IF(OR(B578="",B578=0),"",B578+1/$U$17)</f>
        <v/>
      </c>
      <c r="F578" s="162" t="str">
        <f t="shared" ref="F578:F641" si="142">IF(OR(B578="",B578=0),"",$V$18-(LN(1+EXP(-$S$11*(I578-V$18))))/$S$11)</f>
        <v/>
      </c>
      <c r="G578" s="162" t="str">
        <f t="shared" ref="G578:G641" si="143">IF(OR(B578="",B578=0),"",B578-F578-H578-V$5*K578)</f>
        <v/>
      </c>
      <c r="H578" s="162" t="str">
        <f t="shared" ref="H578:H641" si="144">IF(OR(B578="",B578=0),"",1/2*(B578-V$5*K578+T$11)+1/2*POWER((B578-V$5*K578+T$11)^2-4*V$11*(B578-V$5*K578),0.5))</f>
        <v/>
      </c>
      <c r="I578" s="162" t="e">
        <f t="shared" ref="I578:I641" si="145">B578-H578-V$5*K578</f>
        <v>#VALUE!</v>
      </c>
      <c r="J578" s="162" t="e">
        <f t="shared" si="137"/>
        <v>#VALUE!</v>
      </c>
      <c r="K578" s="162" t="str">
        <f t="shared" ref="K578:K641" si="146">IF(OR(B578="",B578=0),"",LN(1+EXP($U$11*(B578-$U$13)))/$U$11)</f>
        <v/>
      </c>
      <c r="L578" s="59" t="str">
        <f t="shared" ref="L578:L641" si="147">IF(OR(B578="",B578=0),"",-LN(1+EXP($V$15*(B578-$V$13)))/$V$15)</f>
        <v/>
      </c>
      <c r="M578" s="162" t="str">
        <f t="shared" si="138"/>
        <v/>
      </c>
      <c r="N578" s="99" t="str">
        <f t="shared" ref="N578:N641" si="148">IF(OR(B578="",B578=0),"",(M578-C578)*(M578-C578))</f>
        <v/>
      </c>
      <c r="O578" s="100" t="str">
        <f t="shared" si="139"/>
        <v/>
      </c>
      <c r="P578" s="100" t="e">
        <f t="shared" si="140"/>
        <v>#VALUE!</v>
      </c>
      <c r="Q578" s="11">
        <v>576</v>
      </c>
      <c r="R578" s="9" t="str">
        <f t="shared" ref="R578:R641" si="149">IF(OR(B578="",B578=0),"",T$17+T$15*G578)</f>
        <v/>
      </c>
    </row>
    <row r="579" spans="1:18" x14ac:dyDescent="0.25">
      <c r="A579" s="9">
        <f t="shared" ref="A579:A642" si="150">-B579</f>
        <v>0</v>
      </c>
      <c r="B579" s="88">
        <f>IF(Sample7!K585&gt;0,Sample7!K585, )</f>
        <v>0</v>
      </c>
      <c r="C579" s="88" t="str">
        <f>IF(Sample7!L585&gt;0,Sample7!L585,"")</f>
        <v/>
      </c>
      <c r="D579" s="88">
        <f>IF(Sample7!M585&gt;0,Sample7!M585,)</f>
        <v>0</v>
      </c>
      <c r="E579" s="162" t="str">
        <f t="shared" si="141"/>
        <v/>
      </c>
      <c r="F579" s="162" t="str">
        <f t="shared" si="142"/>
        <v/>
      </c>
      <c r="G579" s="162" t="str">
        <f t="shared" si="143"/>
        <v/>
      </c>
      <c r="H579" s="162" t="str">
        <f t="shared" si="144"/>
        <v/>
      </c>
      <c r="I579" s="162" t="e">
        <f t="shared" si="145"/>
        <v>#VALUE!</v>
      </c>
      <c r="J579" s="162" t="e">
        <f t="shared" ref="J579:J642" si="151">B579-I579-V$5*K579</f>
        <v>#VALUE!</v>
      </c>
      <c r="K579" s="162" t="str">
        <f t="shared" si="146"/>
        <v/>
      </c>
      <c r="L579" s="59" t="str">
        <f t="shared" si="147"/>
        <v/>
      </c>
      <c r="M579" s="162" t="str">
        <f t="shared" ref="M579:M642" si="152">IF(OR(B579="",B579=0),"",$S$15*F579+$T$17+$T$15*G579+$U$15*H579+S$17*(K579+L579))</f>
        <v/>
      </c>
      <c r="N579" s="99" t="str">
        <f t="shared" si="148"/>
        <v/>
      </c>
      <c r="O579" s="100" t="str">
        <f t="shared" ref="O579:O642" si="153">IF(OR(B579="",B579=0),"",1/V$17*LN(1+EXP(V$17*(B579-V$5*K579-T$13))))</f>
        <v/>
      </c>
      <c r="P579" s="100" t="e">
        <f t="shared" ref="P579:P642" si="154">(O579-J579)^2</f>
        <v>#VALUE!</v>
      </c>
      <c r="Q579" s="11">
        <v>577</v>
      </c>
      <c r="R579" s="9" t="str">
        <f t="shared" si="149"/>
        <v/>
      </c>
    </row>
    <row r="580" spans="1:18" x14ac:dyDescent="0.25">
      <c r="A580" s="9">
        <f t="shared" si="150"/>
        <v>0</v>
      </c>
      <c r="B580" s="88">
        <f>IF(Sample7!K586&gt;0,Sample7!K586, )</f>
        <v>0</v>
      </c>
      <c r="C580" s="88" t="str">
        <f>IF(Sample7!L586&gt;0,Sample7!L586,"")</f>
        <v/>
      </c>
      <c r="D580" s="88">
        <f>IF(Sample7!M586&gt;0,Sample7!M586,)</f>
        <v>0</v>
      </c>
      <c r="E580" s="162" t="str">
        <f t="shared" si="141"/>
        <v/>
      </c>
      <c r="F580" s="162" t="str">
        <f t="shared" si="142"/>
        <v/>
      </c>
      <c r="G580" s="162" t="str">
        <f t="shared" si="143"/>
        <v/>
      </c>
      <c r="H580" s="162" t="str">
        <f t="shared" si="144"/>
        <v/>
      </c>
      <c r="I580" s="162" t="e">
        <f t="shared" si="145"/>
        <v>#VALUE!</v>
      </c>
      <c r="J580" s="162" t="e">
        <f t="shared" si="151"/>
        <v>#VALUE!</v>
      </c>
      <c r="K580" s="162" t="str">
        <f t="shared" si="146"/>
        <v/>
      </c>
      <c r="L580" s="59" t="str">
        <f t="shared" si="147"/>
        <v/>
      </c>
      <c r="M580" s="162" t="str">
        <f t="shared" si="152"/>
        <v/>
      </c>
      <c r="N580" s="99" t="str">
        <f t="shared" si="148"/>
        <v/>
      </c>
      <c r="O580" s="100" t="str">
        <f t="shared" si="153"/>
        <v/>
      </c>
      <c r="P580" s="100" t="e">
        <f t="shared" si="154"/>
        <v>#VALUE!</v>
      </c>
      <c r="Q580" s="11">
        <v>578</v>
      </c>
      <c r="R580" s="9" t="str">
        <f t="shared" si="149"/>
        <v/>
      </c>
    </row>
    <row r="581" spans="1:18" x14ac:dyDescent="0.25">
      <c r="A581" s="9">
        <f t="shared" si="150"/>
        <v>0</v>
      </c>
      <c r="B581" s="88">
        <f>IF(Sample7!K587&gt;0,Sample7!K587, )</f>
        <v>0</v>
      </c>
      <c r="C581" s="88" t="str">
        <f>IF(Sample7!L587&gt;0,Sample7!L587,"")</f>
        <v/>
      </c>
      <c r="D581" s="88">
        <f>IF(Sample7!M587&gt;0,Sample7!M587,)</f>
        <v>0</v>
      </c>
      <c r="E581" s="162" t="str">
        <f t="shared" si="141"/>
        <v/>
      </c>
      <c r="F581" s="162" t="str">
        <f t="shared" si="142"/>
        <v/>
      </c>
      <c r="G581" s="162" t="str">
        <f t="shared" si="143"/>
        <v/>
      </c>
      <c r="H581" s="162" t="str">
        <f t="shared" si="144"/>
        <v/>
      </c>
      <c r="I581" s="162" t="e">
        <f t="shared" si="145"/>
        <v>#VALUE!</v>
      </c>
      <c r="J581" s="162" t="e">
        <f t="shared" si="151"/>
        <v>#VALUE!</v>
      </c>
      <c r="K581" s="162" t="str">
        <f t="shared" si="146"/>
        <v/>
      </c>
      <c r="L581" s="59" t="str">
        <f t="shared" si="147"/>
        <v/>
      </c>
      <c r="M581" s="162" t="str">
        <f t="shared" si="152"/>
        <v/>
      </c>
      <c r="N581" s="99" t="str">
        <f t="shared" si="148"/>
        <v/>
      </c>
      <c r="O581" s="100" t="str">
        <f t="shared" si="153"/>
        <v/>
      </c>
      <c r="P581" s="100" t="e">
        <f t="shared" si="154"/>
        <v>#VALUE!</v>
      </c>
      <c r="Q581" s="11">
        <v>579</v>
      </c>
      <c r="R581" s="9" t="str">
        <f t="shared" si="149"/>
        <v/>
      </c>
    </row>
    <row r="582" spans="1:18" x14ac:dyDescent="0.25">
      <c r="A582" s="9">
        <f t="shared" si="150"/>
        <v>0</v>
      </c>
      <c r="B582" s="88">
        <f>IF(Sample7!K588&gt;0,Sample7!K588, )</f>
        <v>0</v>
      </c>
      <c r="C582" s="88" t="str">
        <f>IF(Sample7!L588&gt;0,Sample7!L588,"")</f>
        <v/>
      </c>
      <c r="D582" s="88">
        <f>IF(Sample7!M588&gt;0,Sample7!M588,)</f>
        <v>0</v>
      </c>
      <c r="E582" s="162" t="str">
        <f t="shared" si="141"/>
        <v/>
      </c>
      <c r="F582" s="162" t="str">
        <f t="shared" si="142"/>
        <v/>
      </c>
      <c r="G582" s="162" t="str">
        <f t="shared" si="143"/>
        <v/>
      </c>
      <c r="H582" s="162" t="str">
        <f t="shared" si="144"/>
        <v/>
      </c>
      <c r="I582" s="162" t="e">
        <f t="shared" si="145"/>
        <v>#VALUE!</v>
      </c>
      <c r="J582" s="162" t="e">
        <f t="shared" si="151"/>
        <v>#VALUE!</v>
      </c>
      <c r="K582" s="162" t="str">
        <f t="shared" si="146"/>
        <v/>
      </c>
      <c r="L582" s="59" t="str">
        <f t="shared" si="147"/>
        <v/>
      </c>
      <c r="M582" s="162" t="str">
        <f t="shared" si="152"/>
        <v/>
      </c>
      <c r="N582" s="99" t="str">
        <f t="shared" si="148"/>
        <v/>
      </c>
      <c r="O582" s="100" t="str">
        <f t="shared" si="153"/>
        <v/>
      </c>
      <c r="P582" s="100" t="e">
        <f t="shared" si="154"/>
        <v>#VALUE!</v>
      </c>
      <c r="Q582" s="11">
        <v>580</v>
      </c>
      <c r="R582" s="9" t="str">
        <f t="shared" si="149"/>
        <v/>
      </c>
    </row>
    <row r="583" spans="1:18" x14ac:dyDescent="0.25">
      <c r="A583" s="9">
        <f t="shared" si="150"/>
        <v>0</v>
      </c>
      <c r="B583" s="88">
        <f>IF(Sample7!K589&gt;0,Sample7!K589, )</f>
        <v>0</v>
      </c>
      <c r="C583" s="88" t="str">
        <f>IF(Sample7!L589&gt;0,Sample7!L589,"")</f>
        <v/>
      </c>
      <c r="D583" s="88">
        <f>IF(Sample7!M589&gt;0,Sample7!M589,)</f>
        <v>0</v>
      </c>
      <c r="E583" s="162" t="str">
        <f t="shared" si="141"/>
        <v/>
      </c>
      <c r="F583" s="162" t="str">
        <f t="shared" si="142"/>
        <v/>
      </c>
      <c r="G583" s="162" t="str">
        <f t="shared" si="143"/>
        <v/>
      </c>
      <c r="H583" s="162" t="str">
        <f t="shared" si="144"/>
        <v/>
      </c>
      <c r="I583" s="162" t="e">
        <f t="shared" si="145"/>
        <v>#VALUE!</v>
      </c>
      <c r="J583" s="162" t="e">
        <f t="shared" si="151"/>
        <v>#VALUE!</v>
      </c>
      <c r="K583" s="162" t="str">
        <f t="shared" si="146"/>
        <v/>
      </c>
      <c r="L583" s="59" t="str">
        <f t="shared" si="147"/>
        <v/>
      </c>
      <c r="M583" s="162" t="str">
        <f t="shared" si="152"/>
        <v/>
      </c>
      <c r="N583" s="99" t="str">
        <f t="shared" si="148"/>
        <v/>
      </c>
      <c r="O583" s="100" t="str">
        <f t="shared" si="153"/>
        <v/>
      </c>
      <c r="P583" s="100" t="e">
        <f t="shared" si="154"/>
        <v>#VALUE!</v>
      </c>
      <c r="Q583" s="11">
        <v>581</v>
      </c>
      <c r="R583" s="9" t="str">
        <f t="shared" si="149"/>
        <v/>
      </c>
    </row>
    <row r="584" spans="1:18" x14ac:dyDescent="0.25">
      <c r="A584" s="9">
        <f t="shared" si="150"/>
        <v>0</v>
      </c>
      <c r="B584" s="88">
        <f>IF(Sample7!K590&gt;0,Sample7!K590, )</f>
        <v>0</v>
      </c>
      <c r="C584" s="88" t="str">
        <f>IF(Sample7!L590&gt;0,Sample7!L590,"")</f>
        <v/>
      </c>
      <c r="D584" s="88">
        <f>IF(Sample7!M590&gt;0,Sample7!M590,)</f>
        <v>0</v>
      </c>
      <c r="E584" s="162" t="str">
        <f t="shared" si="141"/>
        <v/>
      </c>
      <c r="F584" s="162" t="str">
        <f t="shared" si="142"/>
        <v/>
      </c>
      <c r="G584" s="162" t="str">
        <f t="shared" si="143"/>
        <v/>
      </c>
      <c r="H584" s="162" t="str">
        <f t="shared" si="144"/>
        <v/>
      </c>
      <c r="I584" s="162" t="e">
        <f t="shared" si="145"/>
        <v>#VALUE!</v>
      </c>
      <c r="J584" s="162" t="e">
        <f t="shared" si="151"/>
        <v>#VALUE!</v>
      </c>
      <c r="K584" s="162" t="str">
        <f t="shared" si="146"/>
        <v/>
      </c>
      <c r="L584" s="59" t="str">
        <f t="shared" si="147"/>
        <v/>
      </c>
      <c r="M584" s="162" t="str">
        <f t="shared" si="152"/>
        <v/>
      </c>
      <c r="N584" s="99" t="str">
        <f t="shared" si="148"/>
        <v/>
      </c>
      <c r="O584" s="100" t="str">
        <f t="shared" si="153"/>
        <v/>
      </c>
      <c r="P584" s="100" t="e">
        <f t="shared" si="154"/>
        <v>#VALUE!</v>
      </c>
      <c r="Q584" s="11">
        <v>582</v>
      </c>
      <c r="R584" s="9" t="str">
        <f t="shared" si="149"/>
        <v/>
      </c>
    </row>
    <row r="585" spans="1:18" x14ac:dyDescent="0.25">
      <c r="A585" s="9">
        <f t="shared" si="150"/>
        <v>0</v>
      </c>
      <c r="B585" s="88">
        <f>IF(Sample7!K591&gt;0,Sample7!K591, )</f>
        <v>0</v>
      </c>
      <c r="C585" s="88" t="str">
        <f>IF(Sample7!L591&gt;0,Sample7!L591,"")</f>
        <v/>
      </c>
      <c r="D585" s="88">
        <f>IF(Sample7!M591&gt;0,Sample7!M591,)</f>
        <v>0</v>
      </c>
      <c r="E585" s="162" t="str">
        <f t="shared" si="141"/>
        <v/>
      </c>
      <c r="F585" s="162" t="str">
        <f t="shared" si="142"/>
        <v/>
      </c>
      <c r="G585" s="162" t="str">
        <f t="shared" si="143"/>
        <v/>
      </c>
      <c r="H585" s="162" t="str">
        <f t="shared" si="144"/>
        <v/>
      </c>
      <c r="I585" s="162" t="e">
        <f t="shared" si="145"/>
        <v>#VALUE!</v>
      </c>
      <c r="J585" s="162" t="e">
        <f t="shared" si="151"/>
        <v>#VALUE!</v>
      </c>
      <c r="K585" s="162" t="str">
        <f t="shared" si="146"/>
        <v/>
      </c>
      <c r="L585" s="59" t="str">
        <f t="shared" si="147"/>
        <v/>
      </c>
      <c r="M585" s="162" t="str">
        <f t="shared" si="152"/>
        <v/>
      </c>
      <c r="N585" s="99" t="str">
        <f t="shared" si="148"/>
        <v/>
      </c>
      <c r="O585" s="100" t="str">
        <f t="shared" si="153"/>
        <v/>
      </c>
      <c r="P585" s="100" t="e">
        <f t="shared" si="154"/>
        <v>#VALUE!</v>
      </c>
      <c r="Q585" s="11">
        <v>583</v>
      </c>
      <c r="R585" s="9" t="str">
        <f t="shared" si="149"/>
        <v/>
      </c>
    </row>
    <row r="586" spans="1:18" x14ac:dyDescent="0.25">
      <c r="A586" s="9">
        <f t="shared" si="150"/>
        <v>0</v>
      </c>
      <c r="B586" s="88">
        <f>IF(Sample7!K592&gt;0,Sample7!K592, )</f>
        <v>0</v>
      </c>
      <c r="C586" s="88" t="str">
        <f>IF(Sample7!L592&gt;0,Sample7!L592,"")</f>
        <v/>
      </c>
      <c r="D586" s="88">
        <f>IF(Sample7!M592&gt;0,Sample7!M592,)</f>
        <v>0</v>
      </c>
      <c r="E586" s="162" t="str">
        <f t="shared" si="141"/>
        <v/>
      </c>
      <c r="F586" s="162" t="str">
        <f t="shared" si="142"/>
        <v/>
      </c>
      <c r="G586" s="162" t="str">
        <f t="shared" si="143"/>
        <v/>
      </c>
      <c r="H586" s="162" t="str">
        <f t="shared" si="144"/>
        <v/>
      </c>
      <c r="I586" s="162" t="e">
        <f t="shared" si="145"/>
        <v>#VALUE!</v>
      </c>
      <c r="J586" s="162" t="e">
        <f t="shared" si="151"/>
        <v>#VALUE!</v>
      </c>
      <c r="K586" s="162" t="str">
        <f t="shared" si="146"/>
        <v/>
      </c>
      <c r="L586" s="59" t="str">
        <f t="shared" si="147"/>
        <v/>
      </c>
      <c r="M586" s="162" t="str">
        <f t="shared" si="152"/>
        <v/>
      </c>
      <c r="N586" s="99" t="str">
        <f t="shared" si="148"/>
        <v/>
      </c>
      <c r="O586" s="100" t="str">
        <f t="shared" si="153"/>
        <v/>
      </c>
      <c r="P586" s="100" t="e">
        <f t="shared" si="154"/>
        <v>#VALUE!</v>
      </c>
      <c r="Q586" s="11">
        <v>584</v>
      </c>
      <c r="R586" s="9" t="str">
        <f t="shared" si="149"/>
        <v/>
      </c>
    </row>
    <row r="587" spans="1:18" x14ac:dyDescent="0.25">
      <c r="A587" s="9">
        <f t="shared" si="150"/>
        <v>0</v>
      </c>
      <c r="B587" s="88">
        <f>IF(Sample7!K593&gt;0,Sample7!K593, )</f>
        <v>0</v>
      </c>
      <c r="C587" s="88" t="str">
        <f>IF(Sample7!L593&gt;0,Sample7!L593,"")</f>
        <v/>
      </c>
      <c r="D587" s="88">
        <f>IF(Sample7!M593&gt;0,Sample7!M593,)</f>
        <v>0</v>
      </c>
      <c r="E587" s="162" t="str">
        <f t="shared" si="141"/>
        <v/>
      </c>
      <c r="F587" s="162" t="str">
        <f t="shared" si="142"/>
        <v/>
      </c>
      <c r="G587" s="162" t="str">
        <f t="shared" si="143"/>
        <v/>
      </c>
      <c r="H587" s="162" t="str">
        <f t="shared" si="144"/>
        <v/>
      </c>
      <c r="I587" s="162" t="e">
        <f t="shared" si="145"/>
        <v>#VALUE!</v>
      </c>
      <c r="J587" s="162" t="e">
        <f t="shared" si="151"/>
        <v>#VALUE!</v>
      </c>
      <c r="K587" s="162" t="str">
        <f t="shared" si="146"/>
        <v/>
      </c>
      <c r="L587" s="59" t="str">
        <f t="shared" si="147"/>
        <v/>
      </c>
      <c r="M587" s="162" t="str">
        <f t="shared" si="152"/>
        <v/>
      </c>
      <c r="N587" s="99" t="str">
        <f t="shared" si="148"/>
        <v/>
      </c>
      <c r="O587" s="100" t="str">
        <f t="shared" si="153"/>
        <v/>
      </c>
      <c r="P587" s="100" t="e">
        <f t="shared" si="154"/>
        <v>#VALUE!</v>
      </c>
      <c r="Q587" s="11">
        <v>585</v>
      </c>
      <c r="R587" s="9" t="str">
        <f t="shared" si="149"/>
        <v/>
      </c>
    </row>
    <row r="588" spans="1:18" x14ac:dyDescent="0.25">
      <c r="A588" s="9">
        <f t="shared" si="150"/>
        <v>0</v>
      </c>
      <c r="B588" s="88">
        <f>IF(Sample7!K594&gt;0,Sample7!K594, )</f>
        <v>0</v>
      </c>
      <c r="C588" s="88" t="str">
        <f>IF(Sample7!L594&gt;0,Sample7!L594,"")</f>
        <v/>
      </c>
      <c r="D588" s="88">
        <f>IF(Sample7!M594&gt;0,Sample7!M594,)</f>
        <v>0</v>
      </c>
      <c r="E588" s="162" t="str">
        <f t="shared" si="141"/>
        <v/>
      </c>
      <c r="F588" s="162" t="str">
        <f t="shared" si="142"/>
        <v/>
      </c>
      <c r="G588" s="162" t="str">
        <f t="shared" si="143"/>
        <v/>
      </c>
      <c r="H588" s="162" t="str">
        <f t="shared" si="144"/>
        <v/>
      </c>
      <c r="I588" s="162" t="e">
        <f t="shared" si="145"/>
        <v>#VALUE!</v>
      </c>
      <c r="J588" s="162" t="e">
        <f t="shared" si="151"/>
        <v>#VALUE!</v>
      </c>
      <c r="K588" s="162" t="str">
        <f t="shared" si="146"/>
        <v/>
      </c>
      <c r="L588" s="59" t="str">
        <f t="shared" si="147"/>
        <v/>
      </c>
      <c r="M588" s="162" t="str">
        <f t="shared" si="152"/>
        <v/>
      </c>
      <c r="N588" s="99" t="str">
        <f t="shared" si="148"/>
        <v/>
      </c>
      <c r="O588" s="100" t="str">
        <f t="shared" si="153"/>
        <v/>
      </c>
      <c r="P588" s="100" t="e">
        <f t="shared" si="154"/>
        <v>#VALUE!</v>
      </c>
      <c r="Q588" s="11">
        <v>586</v>
      </c>
      <c r="R588" s="9" t="str">
        <f t="shared" si="149"/>
        <v/>
      </c>
    </row>
    <row r="589" spans="1:18" x14ac:dyDescent="0.25">
      <c r="A589" s="9">
        <f t="shared" si="150"/>
        <v>0</v>
      </c>
      <c r="B589" s="88">
        <f>IF(Sample7!K595&gt;0,Sample7!K595, )</f>
        <v>0</v>
      </c>
      <c r="C589" s="88" t="str">
        <f>IF(Sample7!L595&gt;0,Sample7!L595,"")</f>
        <v/>
      </c>
      <c r="D589" s="88">
        <f>IF(Sample7!M595&gt;0,Sample7!M595,)</f>
        <v>0</v>
      </c>
      <c r="E589" s="162" t="str">
        <f t="shared" si="141"/>
        <v/>
      </c>
      <c r="F589" s="162" t="str">
        <f t="shared" si="142"/>
        <v/>
      </c>
      <c r="G589" s="162" t="str">
        <f t="shared" si="143"/>
        <v/>
      </c>
      <c r="H589" s="162" t="str">
        <f t="shared" si="144"/>
        <v/>
      </c>
      <c r="I589" s="162" t="e">
        <f t="shared" si="145"/>
        <v>#VALUE!</v>
      </c>
      <c r="J589" s="162" t="e">
        <f t="shared" si="151"/>
        <v>#VALUE!</v>
      </c>
      <c r="K589" s="162" t="str">
        <f t="shared" si="146"/>
        <v/>
      </c>
      <c r="L589" s="59" t="str">
        <f t="shared" si="147"/>
        <v/>
      </c>
      <c r="M589" s="162" t="str">
        <f t="shared" si="152"/>
        <v/>
      </c>
      <c r="N589" s="99" t="str">
        <f t="shared" si="148"/>
        <v/>
      </c>
      <c r="O589" s="100" t="str">
        <f t="shared" si="153"/>
        <v/>
      </c>
      <c r="P589" s="100" t="e">
        <f t="shared" si="154"/>
        <v>#VALUE!</v>
      </c>
      <c r="Q589" s="11">
        <v>587</v>
      </c>
      <c r="R589" s="9" t="str">
        <f t="shared" si="149"/>
        <v/>
      </c>
    </row>
    <row r="590" spans="1:18" x14ac:dyDescent="0.25">
      <c r="A590" s="9">
        <f t="shared" si="150"/>
        <v>0</v>
      </c>
      <c r="B590" s="88">
        <f>IF(Sample7!K596&gt;0,Sample7!K596, )</f>
        <v>0</v>
      </c>
      <c r="C590" s="88" t="str">
        <f>IF(Sample7!L596&gt;0,Sample7!L596,"")</f>
        <v/>
      </c>
      <c r="D590" s="88">
        <f>IF(Sample7!M596&gt;0,Sample7!M596,)</f>
        <v>0</v>
      </c>
      <c r="E590" s="162" t="str">
        <f t="shared" si="141"/>
        <v/>
      </c>
      <c r="F590" s="162" t="str">
        <f t="shared" si="142"/>
        <v/>
      </c>
      <c r="G590" s="162" t="str">
        <f t="shared" si="143"/>
        <v/>
      </c>
      <c r="H590" s="162" t="str">
        <f t="shared" si="144"/>
        <v/>
      </c>
      <c r="I590" s="162" t="e">
        <f t="shared" si="145"/>
        <v>#VALUE!</v>
      </c>
      <c r="J590" s="162" t="e">
        <f t="shared" si="151"/>
        <v>#VALUE!</v>
      </c>
      <c r="K590" s="162" t="str">
        <f t="shared" si="146"/>
        <v/>
      </c>
      <c r="L590" s="59" t="str">
        <f t="shared" si="147"/>
        <v/>
      </c>
      <c r="M590" s="162" t="str">
        <f t="shared" si="152"/>
        <v/>
      </c>
      <c r="N590" s="99" t="str">
        <f t="shared" si="148"/>
        <v/>
      </c>
      <c r="O590" s="100" t="str">
        <f t="shared" si="153"/>
        <v/>
      </c>
      <c r="P590" s="100" t="e">
        <f t="shared" si="154"/>
        <v>#VALUE!</v>
      </c>
      <c r="Q590" s="11">
        <v>588</v>
      </c>
      <c r="R590" s="9" t="str">
        <f t="shared" si="149"/>
        <v/>
      </c>
    </row>
    <row r="591" spans="1:18" x14ac:dyDescent="0.25">
      <c r="A591" s="9">
        <f t="shared" si="150"/>
        <v>0</v>
      </c>
      <c r="B591" s="88">
        <f>IF(Sample7!K597&gt;0,Sample7!K597, )</f>
        <v>0</v>
      </c>
      <c r="C591" s="88" t="str">
        <f>IF(Sample7!L597&gt;0,Sample7!L597,"")</f>
        <v/>
      </c>
      <c r="D591" s="88">
        <f>IF(Sample7!M597&gt;0,Sample7!M597,)</f>
        <v>0</v>
      </c>
      <c r="E591" s="162" t="str">
        <f t="shared" si="141"/>
        <v/>
      </c>
      <c r="F591" s="162" t="str">
        <f t="shared" si="142"/>
        <v/>
      </c>
      <c r="G591" s="162" t="str">
        <f t="shared" si="143"/>
        <v/>
      </c>
      <c r="H591" s="162" t="str">
        <f t="shared" si="144"/>
        <v/>
      </c>
      <c r="I591" s="162" t="e">
        <f t="shared" si="145"/>
        <v>#VALUE!</v>
      </c>
      <c r="J591" s="162" t="e">
        <f t="shared" si="151"/>
        <v>#VALUE!</v>
      </c>
      <c r="K591" s="162" t="str">
        <f t="shared" si="146"/>
        <v/>
      </c>
      <c r="L591" s="59" t="str">
        <f t="shared" si="147"/>
        <v/>
      </c>
      <c r="M591" s="162" t="str">
        <f t="shared" si="152"/>
        <v/>
      </c>
      <c r="N591" s="99" t="str">
        <f t="shared" si="148"/>
        <v/>
      </c>
      <c r="O591" s="100" t="str">
        <f t="shared" si="153"/>
        <v/>
      </c>
      <c r="P591" s="100" t="e">
        <f t="shared" si="154"/>
        <v>#VALUE!</v>
      </c>
      <c r="Q591" s="11">
        <v>589</v>
      </c>
      <c r="R591" s="9" t="str">
        <f t="shared" si="149"/>
        <v/>
      </c>
    </row>
    <row r="592" spans="1:18" x14ac:dyDescent="0.25">
      <c r="A592" s="9">
        <f t="shared" si="150"/>
        <v>0</v>
      </c>
      <c r="B592" s="88">
        <f>IF(Sample7!K598&gt;0,Sample7!K598, )</f>
        <v>0</v>
      </c>
      <c r="C592" s="88" t="str">
        <f>IF(Sample7!L598&gt;0,Sample7!L598,"")</f>
        <v/>
      </c>
      <c r="D592" s="88">
        <f>IF(Sample7!M598&gt;0,Sample7!M598,)</f>
        <v>0</v>
      </c>
      <c r="E592" s="162" t="str">
        <f t="shared" si="141"/>
        <v/>
      </c>
      <c r="F592" s="162" t="str">
        <f t="shared" si="142"/>
        <v/>
      </c>
      <c r="G592" s="162" t="str">
        <f t="shared" si="143"/>
        <v/>
      </c>
      <c r="H592" s="162" t="str">
        <f t="shared" si="144"/>
        <v/>
      </c>
      <c r="I592" s="162" t="e">
        <f t="shared" si="145"/>
        <v>#VALUE!</v>
      </c>
      <c r="J592" s="162" t="e">
        <f t="shared" si="151"/>
        <v>#VALUE!</v>
      </c>
      <c r="K592" s="162" t="str">
        <f t="shared" si="146"/>
        <v/>
      </c>
      <c r="L592" s="59" t="str">
        <f t="shared" si="147"/>
        <v/>
      </c>
      <c r="M592" s="162" t="str">
        <f t="shared" si="152"/>
        <v/>
      </c>
      <c r="N592" s="99" t="str">
        <f t="shared" si="148"/>
        <v/>
      </c>
      <c r="O592" s="100" t="str">
        <f t="shared" si="153"/>
        <v/>
      </c>
      <c r="P592" s="100" t="e">
        <f t="shared" si="154"/>
        <v>#VALUE!</v>
      </c>
      <c r="Q592" s="11">
        <v>590</v>
      </c>
      <c r="R592" s="9" t="str">
        <f t="shared" si="149"/>
        <v/>
      </c>
    </row>
    <row r="593" spans="1:18" x14ac:dyDescent="0.25">
      <c r="A593" s="9">
        <f t="shared" si="150"/>
        <v>0</v>
      </c>
      <c r="B593" s="88">
        <f>IF(Sample7!K599&gt;0,Sample7!K599, )</f>
        <v>0</v>
      </c>
      <c r="C593" s="88" t="str">
        <f>IF(Sample7!L599&gt;0,Sample7!L599,"")</f>
        <v/>
      </c>
      <c r="D593" s="88">
        <f>IF(Sample7!M599&gt;0,Sample7!M599,)</f>
        <v>0</v>
      </c>
      <c r="E593" s="162" t="str">
        <f t="shared" si="141"/>
        <v/>
      </c>
      <c r="F593" s="162" t="str">
        <f t="shared" si="142"/>
        <v/>
      </c>
      <c r="G593" s="162" t="str">
        <f t="shared" si="143"/>
        <v/>
      </c>
      <c r="H593" s="162" t="str">
        <f t="shared" si="144"/>
        <v/>
      </c>
      <c r="I593" s="162" t="e">
        <f t="shared" si="145"/>
        <v>#VALUE!</v>
      </c>
      <c r="J593" s="162" t="e">
        <f t="shared" si="151"/>
        <v>#VALUE!</v>
      </c>
      <c r="K593" s="162" t="str">
        <f t="shared" si="146"/>
        <v/>
      </c>
      <c r="L593" s="59" t="str">
        <f t="shared" si="147"/>
        <v/>
      </c>
      <c r="M593" s="162" t="str">
        <f t="shared" si="152"/>
        <v/>
      </c>
      <c r="N593" s="99" t="str">
        <f t="shared" si="148"/>
        <v/>
      </c>
      <c r="O593" s="100" t="str">
        <f t="shared" si="153"/>
        <v/>
      </c>
      <c r="P593" s="100" t="e">
        <f t="shared" si="154"/>
        <v>#VALUE!</v>
      </c>
      <c r="Q593" s="11">
        <v>591</v>
      </c>
      <c r="R593" s="9" t="str">
        <f t="shared" si="149"/>
        <v/>
      </c>
    </row>
    <row r="594" spans="1:18" x14ac:dyDescent="0.25">
      <c r="A594" s="9">
        <f t="shared" si="150"/>
        <v>0</v>
      </c>
      <c r="B594" s="88">
        <f>IF(Sample7!K600&gt;0,Sample7!K600, )</f>
        <v>0</v>
      </c>
      <c r="C594" s="88" t="str">
        <f>IF(Sample7!L600&gt;0,Sample7!L600,"")</f>
        <v/>
      </c>
      <c r="D594" s="88">
        <f>IF(Sample7!M600&gt;0,Sample7!M600,)</f>
        <v>0</v>
      </c>
      <c r="E594" s="162" t="str">
        <f t="shared" si="141"/>
        <v/>
      </c>
      <c r="F594" s="162" t="str">
        <f t="shared" si="142"/>
        <v/>
      </c>
      <c r="G594" s="162" t="str">
        <f t="shared" si="143"/>
        <v/>
      </c>
      <c r="H594" s="162" t="str">
        <f t="shared" si="144"/>
        <v/>
      </c>
      <c r="I594" s="162" t="e">
        <f t="shared" si="145"/>
        <v>#VALUE!</v>
      </c>
      <c r="J594" s="162" t="e">
        <f t="shared" si="151"/>
        <v>#VALUE!</v>
      </c>
      <c r="K594" s="162" t="str">
        <f t="shared" si="146"/>
        <v/>
      </c>
      <c r="L594" s="59" t="str">
        <f t="shared" si="147"/>
        <v/>
      </c>
      <c r="M594" s="162" t="str">
        <f t="shared" si="152"/>
        <v/>
      </c>
      <c r="N594" s="99" t="str">
        <f t="shared" si="148"/>
        <v/>
      </c>
      <c r="O594" s="100" t="str">
        <f t="shared" si="153"/>
        <v/>
      </c>
      <c r="P594" s="100" t="e">
        <f t="shared" si="154"/>
        <v>#VALUE!</v>
      </c>
      <c r="Q594" s="11">
        <v>592</v>
      </c>
      <c r="R594" s="9" t="str">
        <f t="shared" si="149"/>
        <v/>
      </c>
    </row>
    <row r="595" spans="1:18" x14ac:dyDescent="0.25">
      <c r="A595" s="9">
        <f t="shared" si="150"/>
        <v>0</v>
      </c>
      <c r="B595" s="88">
        <f>IF(Sample7!K601&gt;0,Sample7!K601, )</f>
        <v>0</v>
      </c>
      <c r="C595" s="88" t="str">
        <f>IF(Sample7!L601&gt;0,Sample7!L601,"")</f>
        <v/>
      </c>
      <c r="D595" s="88">
        <f>IF(Sample7!M601&gt;0,Sample7!M601,)</f>
        <v>0</v>
      </c>
      <c r="E595" s="162" t="str">
        <f t="shared" si="141"/>
        <v/>
      </c>
      <c r="F595" s="162" t="str">
        <f t="shared" si="142"/>
        <v/>
      </c>
      <c r="G595" s="162" t="str">
        <f t="shared" si="143"/>
        <v/>
      </c>
      <c r="H595" s="162" t="str">
        <f t="shared" si="144"/>
        <v/>
      </c>
      <c r="I595" s="162" t="e">
        <f t="shared" si="145"/>
        <v>#VALUE!</v>
      </c>
      <c r="J595" s="162" t="e">
        <f t="shared" si="151"/>
        <v>#VALUE!</v>
      </c>
      <c r="K595" s="162" t="str">
        <f t="shared" si="146"/>
        <v/>
      </c>
      <c r="L595" s="59" t="str">
        <f t="shared" si="147"/>
        <v/>
      </c>
      <c r="M595" s="162" t="str">
        <f t="shared" si="152"/>
        <v/>
      </c>
      <c r="N595" s="99" t="str">
        <f t="shared" si="148"/>
        <v/>
      </c>
      <c r="O595" s="100" t="str">
        <f t="shared" si="153"/>
        <v/>
      </c>
      <c r="P595" s="100" t="e">
        <f t="shared" si="154"/>
        <v>#VALUE!</v>
      </c>
      <c r="Q595" s="11">
        <v>593</v>
      </c>
      <c r="R595" s="9" t="str">
        <f t="shared" si="149"/>
        <v/>
      </c>
    </row>
    <row r="596" spans="1:18" x14ac:dyDescent="0.25">
      <c r="A596" s="9">
        <f t="shared" si="150"/>
        <v>0</v>
      </c>
      <c r="B596" s="88">
        <f>IF(Sample7!K602&gt;0,Sample7!K602, )</f>
        <v>0</v>
      </c>
      <c r="C596" s="88" t="str">
        <f>IF(Sample7!L602&gt;0,Sample7!L602,"")</f>
        <v/>
      </c>
      <c r="D596" s="88">
        <f>IF(Sample7!M602&gt;0,Sample7!M602,)</f>
        <v>0</v>
      </c>
      <c r="E596" s="162" t="str">
        <f t="shared" si="141"/>
        <v/>
      </c>
      <c r="F596" s="162" t="str">
        <f t="shared" si="142"/>
        <v/>
      </c>
      <c r="G596" s="162" t="str">
        <f t="shared" si="143"/>
        <v/>
      </c>
      <c r="H596" s="162" t="str">
        <f t="shared" si="144"/>
        <v/>
      </c>
      <c r="I596" s="162" t="e">
        <f t="shared" si="145"/>
        <v>#VALUE!</v>
      </c>
      <c r="J596" s="162" t="e">
        <f t="shared" si="151"/>
        <v>#VALUE!</v>
      </c>
      <c r="K596" s="162" t="str">
        <f t="shared" si="146"/>
        <v/>
      </c>
      <c r="L596" s="59" t="str">
        <f t="shared" si="147"/>
        <v/>
      </c>
      <c r="M596" s="162" t="str">
        <f t="shared" si="152"/>
        <v/>
      </c>
      <c r="N596" s="99" t="str">
        <f t="shared" si="148"/>
        <v/>
      </c>
      <c r="O596" s="100" t="str">
        <f t="shared" si="153"/>
        <v/>
      </c>
      <c r="P596" s="100" t="e">
        <f t="shared" si="154"/>
        <v>#VALUE!</v>
      </c>
      <c r="Q596" s="11">
        <v>594</v>
      </c>
      <c r="R596" s="9" t="str">
        <f t="shared" si="149"/>
        <v/>
      </c>
    </row>
    <row r="597" spans="1:18" x14ac:dyDescent="0.25">
      <c r="A597" s="9">
        <f t="shared" si="150"/>
        <v>0</v>
      </c>
      <c r="B597" s="88">
        <f>IF(Sample7!K603&gt;0,Sample7!K603, )</f>
        <v>0</v>
      </c>
      <c r="C597" s="88" t="str">
        <f>IF(Sample7!L603&gt;0,Sample7!L603,"")</f>
        <v/>
      </c>
      <c r="D597" s="88">
        <f>IF(Sample7!M603&gt;0,Sample7!M603,)</f>
        <v>0</v>
      </c>
      <c r="E597" s="162" t="str">
        <f t="shared" si="141"/>
        <v/>
      </c>
      <c r="F597" s="162" t="str">
        <f t="shared" si="142"/>
        <v/>
      </c>
      <c r="G597" s="162" t="str">
        <f t="shared" si="143"/>
        <v/>
      </c>
      <c r="H597" s="162" t="str">
        <f t="shared" si="144"/>
        <v/>
      </c>
      <c r="I597" s="162" t="e">
        <f t="shared" si="145"/>
        <v>#VALUE!</v>
      </c>
      <c r="J597" s="162" t="e">
        <f t="shared" si="151"/>
        <v>#VALUE!</v>
      </c>
      <c r="K597" s="162" t="str">
        <f t="shared" si="146"/>
        <v/>
      </c>
      <c r="L597" s="59" t="str">
        <f t="shared" si="147"/>
        <v/>
      </c>
      <c r="M597" s="162" t="str">
        <f t="shared" si="152"/>
        <v/>
      </c>
      <c r="N597" s="99" t="str">
        <f t="shared" si="148"/>
        <v/>
      </c>
      <c r="O597" s="100" t="str">
        <f t="shared" si="153"/>
        <v/>
      </c>
      <c r="P597" s="100" t="e">
        <f t="shared" si="154"/>
        <v>#VALUE!</v>
      </c>
      <c r="Q597" s="11">
        <v>595</v>
      </c>
      <c r="R597" s="9" t="str">
        <f t="shared" si="149"/>
        <v/>
      </c>
    </row>
    <row r="598" spans="1:18" x14ac:dyDescent="0.25">
      <c r="A598" s="9">
        <f t="shared" si="150"/>
        <v>0</v>
      </c>
      <c r="B598" s="88">
        <f>IF(Sample7!K604&gt;0,Sample7!K604, )</f>
        <v>0</v>
      </c>
      <c r="C598" s="88" t="str">
        <f>IF(Sample7!L604&gt;0,Sample7!L604,"")</f>
        <v/>
      </c>
      <c r="D598" s="88">
        <f>IF(Sample7!M604&gt;0,Sample7!M604,)</f>
        <v>0</v>
      </c>
      <c r="E598" s="162" t="str">
        <f t="shared" si="141"/>
        <v/>
      </c>
      <c r="F598" s="162" t="str">
        <f t="shared" si="142"/>
        <v/>
      </c>
      <c r="G598" s="162" t="str">
        <f t="shared" si="143"/>
        <v/>
      </c>
      <c r="H598" s="162" t="str">
        <f t="shared" si="144"/>
        <v/>
      </c>
      <c r="I598" s="162" t="e">
        <f t="shared" si="145"/>
        <v>#VALUE!</v>
      </c>
      <c r="J598" s="162" t="e">
        <f t="shared" si="151"/>
        <v>#VALUE!</v>
      </c>
      <c r="K598" s="162" t="str">
        <f t="shared" si="146"/>
        <v/>
      </c>
      <c r="L598" s="59" t="str">
        <f t="shared" si="147"/>
        <v/>
      </c>
      <c r="M598" s="162" t="str">
        <f t="shared" si="152"/>
        <v/>
      </c>
      <c r="N598" s="99" t="str">
        <f t="shared" si="148"/>
        <v/>
      </c>
      <c r="O598" s="100" t="str">
        <f t="shared" si="153"/>
        <v/>
      </c>
      <c r="P598" s="100" t="e">
        <f t="shared" si="154"/>
        <v>#VALUE!</v>
      </c>
      <c r="Q598" s="11">
        <v>596</v>
      </c>
      <c r="R598" s="9" t="str">
        <f t="shared" si="149"/>
        <v/>
      </c>
    </row>
    <row r="599" spans="1:18" x14ac:dyDescent="0.25">
      <c r="A599" s="9">
        <f t="shared" si="150"/>
        <v>0</v>
      </c>
      <c r="B599" s="88">
        <f>IF(Sample7!K605&gt;0,Sample7!K605, )</f>
        <v>0</v>
      </c>
      <c r="C599" s="88" t="str">
        <f>IF(Sample7!L605&gt;0,Sample7!L605,"")</f>
        <v/>
      </c>
      <c r="D599" s="88">
        <f>IF(Sample7!M605&gt;0,Sample7!M605,)</f>
        <v>0</v>
      </c>
      <c r="E599" s="162" t="str">
        <f t="shared" si="141"/>
        <v/>
      </c>
      <c r="F599" s="162" t="str">
        <f t="shared" si="142"/>
        <v/>
      </c>
      <c r="G599" s="162" t="str">
        <f t="shared" si="143"/>
        <v/>
      </c>
      <c r="H599" s="162" t="str">
        <f t="shared" si="144"/>
        <v/>
      </c>
      <c r="I599" s="162" t="e">
        <f t="shared" si="145"/>
        <v>#VALUE!</v>
      </c>
      <c r="J599" s="162" t="e">
        <f t="shared" si="151"/>
        <v>#VALUE!</v>
      </c>
      <c r="K599" s="162" t="str">
        <f t="shared" si="146"/>
        <v/>
      </c>
      <c r="L599" s="59" t="str">
        <f t="shared" si="147"/>
        <v/>
      </c>
      <c r="M599" s="162" t="str">
        <f t="shared" si="152"/>
        <v/>
      </c>
      <c r="N599" s="99" t="str">
        <f t="shared" si="148"/>
        <v/>
      </c>
      <c r="O599" s="100" t="str">
        <f t="shared" si="153"/>
        <v/>
      </c>
      <c r="P599" s="100" t="e">
        <f t="shared" si="154"/>
        <v>#VALUE!</v>
      </c>
      <c r="Q599" s="11">
        <v>597</v>
      </c>
      <c r="R599" s="9" t="str">
        <f t="shared" si="149"/>
        <v/>
      </c>
    </row>
    <row r="600" spans="1:18" x14ac:dyDescent="0.25">
      <c r="A600" s="9">
        <f t="shared" si="150"/>
        <v>0</v>
      </c>
      <c r="B600" s="88">
        <f>IF(Sample7!K606&gt;0,Sample7!K606, )</f>
        <v>0</v>
      </c>
      <c r="C600" s="88" t="str">
        <f>IF(Sample7!L606&gt;0,Sample7!L606,"")</f>
        <v/>
      </c>
      <c r="D600" s="88">
        <f>IF(Sample7!M606&gt;0,Sample7!M606,)</f>
        <v>0</v>
      </c>
      <c r="E600" s="162" t="str">
        <f t="shared" si="141"/>
        <v/>
      </c>
      <c r="F600" s="162" t="str">
        <f t="shared" si="142"/>
        <v/>
      </c>
      <c r="G600" s="162" t="str">
        <f t="shared" si="143"/>
        <v/>
      </c>
      <c r="H600" s="162" t="str">
        <f t="shared" si="144"/>
        <v/>
      </c>
      <c r="I600" s="162" t="e">
        <f t="shared" si="145"/>
        <v>#VALUE!</v>
      </c>
      <c r="J600" s="162" t="e">
        <f t="shared" si="151"/>
        <v>#VALUE!</v>
      </c>
      <c r="K600" s="162" t="str">
        <f t="shared" si="146"/>
        <v/>
      </c>
      <c r="L600" s="59" t="str">
        <f t="shared" si="147"/>
        <v/>
      </c>
      <c r="M600" s="162" t="str">
        <f t="shared" si="152"/>
        <v/>
      </c>
      <c r="N600" s="99" t="str">
        <f t="shared" si="148"/>
        <v/>
      </c>
      <c r="O600" s="100" t="str">
        <f t="shared" si="153"/>
        <v/>
      </c>
      <c r="P600" s="100" t="e">
        <f t="shared" si="154"/>
        <v>#VALUE!</v>
      </c>
      <c r="Q600" s="11">
        <v>598</v>
      </c>
      <c r="R600" s="9" t="str">
        <f t="shared" si="149"/>
        <v/>
      </c>
    </row>
    <row r="601" spans="1:18" x14ac:dyDescent="0.25">
      <c r="A601" s="9">
        <f t="shared" si="150"/>
        <v>0</v>
      </c>
      <c r="B601" s="88">
        <f>IF(Sample7!K607&gt;0,Sample7!K607, )</f>
        <v>0</v>
      </c>
      <c r="C601" s="88" t="str">
        <f>IF(Sample7!L607&gt;0,Sample7!L607,"")</f>
        <v/>
      </c>
      <c r="D601" s="88">
        <f>IF(Sample7!M607&gt;0,Sample7!M607,)</f>
        <v>0</v>
      </c>
      <c r="E601" s="162" t="str">
        <f t="shared" si="141"/>
        <v/>
      </c>
      <c r="F601" s="162" t="str">
        <f t="shared" si="142"/>
        <v/>
      </c>
      <c r="G601" s="162" t="str">
        <f t="shared" si="143"/>
        <v/>
      </c>
      <c r="H601" s="162" t="str">
        <f t="shared" si="144"/>
        <v/>
      </c>
      <c r="I601" s="162" t="e">
        <f t="shared" si="145"/>
        <v>#VALUE!</v>
      </c>
      <c r="J601" s="162" t="e">
        <f t="shared" si="151"/>
        <v>#VALUE!</v>
      </c>
      <c r="K601" s="162" t="str">
        <f t="shared" si="146"/>
        <v/>
      </c>
      <c r="L601" s="59" t="str">
        <f t="shared" si="147"/>
        <v/>
      </c>
      <c r="M601" s="162" t="str">
        <f t="shared" si="152"/>
        <v/>
      </c>
      <c r="N601" s="99" t="str">
        <f t="shared" si="148"/>
        <v/>
      </c>
      <c r="O601" s="100" t="str">
        <f t="shared" si="153"/>
        <v/>
      </c>
      <c r="P601" s="100" t="e">
        <f t="shared" si="154"/>
        <v>#VALUE!</v>
      </c>
      <c r="Q601" s="11">
        <v>599</v>
      </c>
      <c r="R601" s="9" t="str">
        <f t="shared" si="149"/>
        <v/>
      </c>
    </row>
    <row r="602" spans="1:18" x14ac:dyDescent="0.25">
      <c r="A602" s="9">
        <f t="shared" si="150"/>
        <v>0</v>
      </c>
      <c r="B602" s="88">
        <f>IF(Sample7!K608&gt;0,Sample7!K608, )</f>
        <v>0</v>
      </c>
      <c r="C602" s="88" t="str">
        <f>IF(Sample7!L608&gt;0,Sample7!L608,"")</f>
        <v/>
      </c>
      <c r="D602" s="88">
        <f>IF(Sample7!M608&gt;0,Sample7!M608,)</f>
        <v>0</v>
      </c>
      <c r="E602" s="162" t="str">
        <f t="shared" si="141"/>
        <v/>
      </c>
      <c r="F602" s="162" t="str">
        <f t="shared" si="142"/>
        <v/>
      </c>
      <c r="G602" s="162" t="str">
        <f t="shared" si="143"/>
        <v/>
      </c>
      <c r="H602" s="162" t="str">
        <f t="shared" si="144"/>
        <v/>
      </c>
      <c r="I602" s="162" t="e">
        <f t="shared" si="145"/>
        <v>#VALUE!</v>
      </c>
      <c r="J602" s="162" t="e">
        <f t="shared" si="151"/>
        <v>#VALUE!</v>
      </c>
      <c r="K602" s="162" t="str">
        <f t="shared" si="146"/>
        <v/>
      </c>
      <c r="L602" s="59" t="str">
        <f t="shared" si="147"/>
        <v/>
      </c>
      <c r="M602" s="162" t="str">
        <f t="shared" si="152"/>
        <v/>
      </c>
      <c r="N602" s="99" t="str">
        <f t="shared" si="148"/>
        <v/>
      </c>
      <c r="O602" s="100" t="str">
        <f t="shared" si="153"/>
        <v/>
      </c>
      <c r="P602" s="100" t="e">
        <f t="shared" si="154"/>
        <v>#VALUE!</v>
      </c>
      <c r="Q602" s="11">
        <v>600</v>
      </c>
      <c r="R602" s="9" t="str">
        <f t="shared" si="149"/>
        <v/>
      </c>
    </row>
    <row r="603" spans="1:18" x14ac:dyDescent="0.25">
      <c r="A603" s="9">
        <f t="shared" si="150"/>
        <v>0</v>
      </c>
      <c r="B603" s="88">
        <f>IF(Sample7!K609&gt;0,Sample7!K609, )</f>
        <v>0</v>
      </c>
      <c r="C603" s="88" t="str">
        <f>IF(Sample7!L609&gt;0,Sample7!L609,"")</f>
        <v/>
      </c>
      <c r="D603" s="88">
        <f>IF(Sample7!M609&gt;0,Sample7!M609,)</f>
        <v>0</v>
      </c>
      <c r="E603" s="162" t="str">
        <f t="shared" si="141"/>
        <v/>
      </c>
      <c r="F603" s="162" t="str">
        <f t="shared" si="142"/>
        <v/>
      </c>
      <c r="G603" s="162" t="str">
        <f t="shared" si="143"/>
        <v/>
      </c>
      <c r="H603" s="162" t="str">
        <f t="shared" si="144"/>
        <v/>
      </c>
      <c r="I603" s="162" t="e">
        <f t="shared" si="145"/>
        <v>#VALUE!</v>
      </c>
      <c r="J603" s="162" t="e">
        <f t="shared" si="151"/>
        <v>#VALUE!</v>
      </c>
      <c r="K603" s="162" t="str">
        <f t="shared" si="146"/>
        <v/>
      </c>
      <c r="L603" s="59" t="str">
        <f t="shared" si="147"/>
        <v/>
      </c>
      <c r="M603" s="162" t="str">
        <f t="shared" si="152"/>
        <v/>
      </c>
      <c r="N603" s="99" t="str">
        <f t="shared" si="148"/>
        <v/>
      </c>
      <c r="O603" s="100" t="str">
        <f t="shared" si="153"/>
        <v/>
      </c>
      <c r="P603" s="100" t="e">
        <f t="shared" si="154"/>
        <v>#VALUE!</v>
      </c>
      <c r="Q603" s="11">
        <v>601</v>
      </c>
      <c r="R603" s="9" t="str">
        <f t="shared" si="149"/>
        <v/>
      </c>
    </row>
    <row r="604" spans="1:18" x14ac:dyDescent="0.25">
      <c r="A604" s="9">
        <f t="shared" si="150"/>
        <v>0</v>
      </c>
      <c r="B604" s="88">
        <f>IF(Sample7!K610&gt;0,Sample7!K610, )</f>
        <v>0</v>
      </c>
      <c r="C604" s="88" t="str">
        <f>IF(Sample7!L610&gt;0,Sample7!L610,"")</f>
        <v/>
      </c>
      <c r="D604" s="88">
        <f>IF(Sample7!M610&gt;0,Sample7!M610,)</f>
        <v>0</v>
      </c>
      <c r="E604" s="162" t="str">
        <f t="shared" si="141"/>
        <v/>
      </c>
      <c r="F604" s="162" t="str">
        <f t="shared" si="142"/>
        <v/>
      </c>
      <c r="G604" s="162" t="str">
        <f t="shared" si="143"/>
        <v/>
      </c>
      <c r="H604" s="162" t="str">
        <f t="shared" si="144"/>
        <v/>
      </c>
      <c r="I604" s="162" t="e">
        <f t="shared" si="145"/>
        <v>#VALUE!</v>
      </c>
      <c r="J604" s="162" t="e">
        <f t="shared" si="151"/>
        <v>#VALUE!</v>
      </c>
      <c r="K604" s="162" t="str">
        <f t="shared" si="146"/>
        <v/>
      </c>
      <c r="L604" s="59" t="str">
        <f t="shared" si="147"/>
        <v/>
      </c>
      <c r="M604" s="162" t="str">
        <f t="shared" si="152"/>
        <v/>
      </c>
      <c r="N604" s="99" t="str">
        <f t="shared" si="148"/>
        <v/>
      </c>
      <c r="O604" s="100" t="str">
        <f t="shared" si="153"/>
        <v/>
      </c>
      <c r="P604" s="100" t="e">
        <f t="shared" si="154"/>
        <v>#VALUE!</v>
      </c>
      <c r="Q604" s="11">
        <v>602</v>
      </c>
      <c r="R604" s="9" t="str">
        <f t="shared" si="149"/>
        <v/>
      </c>
    </row>
    <row r="605" spans="1:18" x14ac:dyDescent="0.25">
      <c r="A605" s="9">
        <f t="shared" si="150"/>
        <v>0</v>
      </c>
      <c r="B605" s="88">
        <f>IF(Sample7!K611&gt;0,Sample7!K611, )</f>
        <v>0</v>
      </c>
      <c r="C605" s="88" t="str">
        <f>IF(Sample7!L611&gt;0,Sample7!L611,"")</f>
        <v/>
      </c>
      <c r="D605" s="88">
        <f>IF(Sample7!M611&gt;0,Sample7!M611,)</f>
        <v>0</v>
      </c>
      <c r="E605" s="162" t="str">
        <f t="shared" si="141"/>
        <v/>
      </c>
      <c r="F605" s="162" t="str">
        <f t="shared" si="142"/>
        <v/>
      </c>
      <c r="G605" s="162" t="str">
        <f t="shared" si="143"/>
        <v/>
      </c>
      <c r="H605" s="162" t="str">
        <f t="shared" si="144"/>
        <v/>
      </c>
      <c r="I605" s="162" t="e">
        <f t="shared" si="145"/>
        <v>#VALUE!</v>
      </c>
      <c r="J605" s="162" t="e">
        <f t="shared" si="151"/>
        <v>#VALUE!</v>
      </c>
      <c r="K605" s="162" t="str">
        <f t="shared" si="146"/>
        <v/>
      </c>
      <c r="L605" s="59" t="str">
        <f t="shared" si="147"/>
        <v/>
      </c>
      <c r="M605" s="162" t="str">
        <f t="shared" si="152"/>
        <v/>
      </c>
      <c r="N605" s="99" t="str">
        <f t="shared" si="148"/>
        <v/>
      </c>
      <c r="O605" s="100" t="str">
        <f t="shared" si="153"/>
        <v/>
      </c>
      <c r="P605" s="100" t="e">
        <f t="shared" si="154"/>
        <v>#VALUE!</v>
      </c>
      <c r="Q605" s="11">
        <v>603</v>
      </c>
      <c r="R605" s="9" t="str">
        <f t="shared" si="149"/>
        <v/>
      </c>
    </row>
    <row r="606" spans="1:18" x14ac:dyDescent="0.25">
      <c r="A606" s="9">
        <f t="shared" si="150"/>
        <v>0</v>
      </c>
      <c r="B606" s="88">
        <f>IF(Sample7!K612&gt;0,Sample7!K612, )</f>
        <v>0</v>
      </c>
      <c r="C606" s="88" t="str">
        <f>IF(Sample7!L612&gt;0,Sample7!L612,"")</f>
        <v/>
      </c>
      <c r="D606" s="88">
        <f>IF(Sample7!M612&gt;0,Sample7!M612,)</f>
        <v>0</v>
      </c>
      <c r="E606" s="162" t="str">
        <f t="shared" si="141"/>
        <v/>
      </c>
      <c r="F606" s="162" t="str">
        <f t="shared" si="142"/>
        <v/>
      </c>
      <c r="G606" s="162" t="str">
        <f t="shared" si="143"/>
        <v/>
      </c>
      <c r="H606" s="162" t="str">
        <f t="shared" si="144"/>
        <v/>
      </c>
      <c r="I606" s="162" t="e">
        <f t="shared" si="145"/>
        <v>#VALUE!</v>
      </c>
      <c r="J606" s="162" t="e">
        <f t="shared" si="151"/>
        <v>#VALUE!</v>
      </c>
      <c r="K606" s="162" t="str">
        <f t="shared" si="146"/>
        <v/>
      </c>
      <c r="L606" s="59" t="str">
        <f t="shared" si="147"/>
        <v/>
      </c>
      <c r="M606" s="162" t="str">
        <f t="shared" si="152"/>
        <v/>
      </c>
      <c r="N606" s="99" t="str">
        <f t="shared" si="148"/>
        <v/>
      </c>
      <c r="O606" s="100" t="str">
        <f t="shared" si="153"/>
        <v/>
      </c>
      <c r="P606" s="100" t="e">
        <f t="shared" si="154"/>
        <v>#VALUE!</v>
      </c>
      <c r="Q606" s="11">
        <v>604</v>
      </c>
      <c r="R606" s="9" t="str">
        <f t="shared" si="149"/>
        <v/>
      </c>
    </row>
    <row r="607" spans="1:18" x14ac:dyDescent="0.25">
      <c r="A607" s="9">
        <f t="shared" si="150"/>
        <v>0</v>
      </c>
      <c r="B607" s="88">
        <f>IF(Sample7!K613&gt;0,Sample7!K613, )</f>
        <v>0</v>
      </c>
      <c r="C607" s="88" t="str">
        <f>IF(Sample7!L613&gt;0,Sample7!L613,"")</f>
        <v/>
      </c>
      <c r="D607" s="88">
        <f>IF(Sample7!M613&gt;0,Sample7!M613,)</f>
        <v>0</v>
      </c>
      <c r="E607" s="162" t="str">
        <f t="shared" si="141"/>
        <v/>
      </c>
      <c r="F607" s="162" t="str">
        <f t="shared" si="142"/>
        <v/>
      </c>
      <c r="G607" s="162" t="str">
        <f t="shared" si="143"/>
        <v/>
      </c>
      <c r="H607" s="162" t="str">
        <f t="shared" si="144"/>
        <v/>
      </c>
      <c r="I607" s="162" t="e">
        <f t="shared" si="145"/>
        <v>#VALUE!</v>
      </c>
      <c r="J607" s="162" t="e">
        <f t="shared" si="151"/>
        <v>#VALUE!</v>
      </c>
      <c r="K607" s="162" t="str">
        <f t="shared" si="146"/>
        <v/>
      </c>
      <c r="L607" s="59" t="str">
        <f t="shared" si="147"/>
        <v/>
      </c>
      <c r="M607" s="162" t="str">
        <f t="shared" si="152"/>
        <v/>
      </c>
      <c r="N607" s="99" t="str">
        <f t="shared" si="148"/>
        <v/>
      </c>
      <c r="O607" s="100" t="str">
        <f t="shared" si="153"/>
        <v/>
      </c>
      <c r="P607" s="100" t="e">
        <f t="shared" si="154"/>
        <v>#VALUE!</v>
      </c>
      <c r="Q607" s="11">
        <v>605</v>
      </c>
      <c r="R607" s="9" t="str">
        <f t="shared" si="149"/>
        <v/>
      </c>
    </row>
    <row r="608" spans="1:18" x14ac:dyDescent="0.25">
      <c r="A608" s="9">
        <f t="shared" si="150"/>
        <v>0</v>
      </c>
      <c r="B608" s="88">
        <f>IF(Sample7!K614&gt;0,Sample7!K614, )</f>
        <v>0</v>
      </c>
      <c r="C608" s="88" t="str">
        <f>IF(Sample7!L614&gt;0,Sample7!L614,"")</f>
        <v/>
      </c>
      <c r="D608" s="88">
        <f>IF(Sample7!M614&gt;0,Sample7!M614,)</f>
        <v>0</v>
      </c>
      <c r="E608" s="162" t="str">
        <f t="shared" si="141"/>
        <v/>
      </c>
      <c r="F608" s="162" t="str">
        <f t="shared" si="142"/>
        <v/>
      </c>
      <c r="G608" s="162" t="str">
        <f t="shared" si="143"/>
        <v/>
      </c>
      <c r="H608" s="162" t="str">
        <f t="shared" si="144"/>
        <v/>
      </c>
      <c r="I608" s="162" t="e">
        <f t="shared" si="145"/>
        <v>#VALUE!</v>
      </c>
      <c r="J608" s="162" t="e">
        <f t="shared" si="151"/>
        <v>#VALUE!</v>
      </c>
      <c r="K608" s="162" t="str">
        <f t="shared" si="146"/>
        <v/>
      </c>
      <c r="L608" s="59" t="str">
        <f t="shared" si="147"/>
        <v/>
      </c>
      <c r="M608" s="162" t="str">
        <f t="shared" si="152"/>
        <v/>
      </c>
      <c r="N608" s="99" t="str">
        <f t="shared" si="148"/>
        <v/>
      </c>
      <c r="O608" s="100" t="str">
        <f t="shared" si="153"/>
        <v/>
      </c>
      <c r="P608" s="100" t="e">
        <f t="shared" si="154"/>
        <v>#VALUE!</v>
      </c>
      <c r="Q608" s="11">
        <v>606</v>
      </c>
      <c r="R608" s="9" t="str">
        <f t="shared" si="149"/>
        <v/>
      </c>
    </row>
    <row r="609" spans="1:18" x14ac:dyDescent="0.25">
      <c r="A609" s="9">
        <f t="shared" si="150"/>
        <v>0</v>
      </c>
      <c r="B609" s="88">
        <f>IF(Sample7!K615&gt;0,Sample7!K615, )</f>
        <v>0</v>
      </c>
      <c r="C609" s="88" t="str">
        <f>IF(Sample7!L615&gt;0,Sample7!L615,"")</f>
        <v/>
      </c>
      <c r="D609" s="88">
        <f>IF(Sample7!M615&gt;0,Sample7!M615,)</f>
        <v>0</v>
      </c>
      <c r="E609" s="162" t="str">
        <f t="shared" si="141"/>
        <v/>
      </c>
      <c r="F609" s="162" t="str">
        <f t="shared" si="142"/>
        <v/>
      </c>
      <c r="G609" s="162" t="str">
        <f t="shared" si="143"/>
        <v/>
      </c>
      <c r="H609" s="162" t="str">
        <f t="shared" si="144"/>
        <v/>
      </c>
      <c r="I609" s="162" t="e">
        <f t="shared" si="145"/>
        <v>#VALUE!</v>
      </c>
      <c r="J609" s="162" t="e">
        <f t="shared" si="151"/>
        <v>#VALUE!</v>
      </c>
      <c r="K609" s="162" t="str">
        <f t="shared" si="146"/>
        <v/>
      </c>
      <c r="L609" s="59" t="str">
        <f t="shared" si="147"/>
        <v/>
      </c>
      <c r="M609" s="162" t="str">
        <f t="shared" si="152"/>
        <v/>
      </c>
      <c r="N609" s="99" t="str">
        <f t="shared" si="148"/>
        <v/>
      </c>
      <c r="O609" s="100" t="str">
        <f t="shared" si="153"/>
        <v/>
      </c>
      <c r="P609" s="100" t="e">
        <f t="shared" si="154"/>
        <v>#VALUE!</v>
      </c>
      <c r="Q609" s="11">
        <v>607</v>
      </c>
      <c r="R609" s="9" t="str">
        <f t="shared" si="149"/>
        <v/>
      </c>
    </row>
    <row r="610" spans="1:18" x14ac:dyDescent="0.25">
      <c r="A610" s="9">
        <f t="shared" si="150"/>
        <v>0</v>
      </c>
      <c r="B610" s="88">
        <f>IF(Sample7!K616&gt;0,Sample7!K616, )</f>
        <v>0</v>
      </c>
      <c r="C610" s="88" t="str">
        <f>IF(Sample7!L616&gt;0,Sample7!L616,"")</f>
        <v/>
      </c>
      <c r="D610" s="88">
        <f>IF(Sample7!M616&gt;0,Sample7!M616,)</f>
        <v>0</v>
      </c>
      <c r="E610" s="162" t="str">
        <f t="shared" si="141"/>
        <v/>
      </c>
      <c r="F610" s="162" t="str">
        <f t="shared" si="142"/>
        <v/>
      </c>
      <c r="G610" s="162" t="str">
        <f t="shared" si="143"/>
        <v/>
      </c>
      <c r="H610" s="162" t="str">
        <f t="shared" si="144"/>
        <v/>
      </c>
      <c r="I610" s="162" t="e">
        <f t="shared" si="145"/>
        <v>#VALUE!</v>
      </c>
      <c r="J610" s="162" t="e">
        <f t="shared" si="151"/>
        <v>#VALUE!</v>
      </c>
      <c r="K610" s="162" t="str">
        <f t="shared" si="146"/>
        <v/>
      </c>
      <c r="L610" s="59" t="str">
        <f t="shared" si="147"/>
        <v/>
      </c>
      <c r="M610" s="162" t="str">
        <f t="shared" si="152"/>
        <v/>
      </c>
      <c r="N610" s="99" t="str">
        <f t="shared" si="148"/>
        <v/>
      </c>
      <c r="O610" s="100" t="str">
        <f t="shared" si="153"/>
        <v/>
      </c>
      <c r="P610" s="100" t="e">
        <f t="shared" si="154"/>
        <v>#VALUE!</v>
      </c>
      <c r="Q610" s="11">
        <v>608</v>
      </c>
      <c r="R610" s="9" t="str">
        <f t="shared" si="149"/>
        <v/>
      </c>
    </row>
    <row r="611" spans="1:18" x14ac:dyDescent="0.25">
      <c r="A611" s="9">
        <f t="shared" si="150"/>
        <v>0</v>
      </c>
      <c r="B611" s="88">
        <f>IF(Sample7!K617&gt;0,Sample7!K617, )</f>
        <v>0</v>
      </c>
      <c r="C611" s="88" t="str">
        <f>IF(Sample7!L617&gt;0,Sample7!L617,"")</f>
        <v/>
      </c>
      <c r="D611" s="88">
        <f>IF(Sample7!M617&gt;0,Sample7!M617,)</f>
        <v>0</v>
      </c>
      <c r="E611" s="162" t="str">
        <f t="shared" si="141"/>
        <v/>
      </c>
      <c r="F611" s="162" t="str">
        <f t="shared" si="142"/>
        <v/>
      </c>
      <c r="G611" s="162" t="str">
        <f t="shared" si="143"/>
        <v/>
      </c>
      <c r="H611" s="162" t="str">
        <f t="shared" si="144"/>
        <v/>
      </c>
      <c r="I611" s="162" t="e">
        <f t="shared" si="145"/>
        <v>#VALUE!</v>
      </c>
      <c r="J611" s="162" t="e">
        <f t="shared" si="151"/>
        <v>#VALUE!</v>
      </c>
      <c r="K611" s="162" t="str">
        <f t="shared" si="146"/>
        <v/>
      </c>
      <c r="L611" s="59" t="str">
        <f t="shared" si="147"/>
        <v/>
      </c>
      <c r="M611" s="162" t="str">
        <f t="shared" si="152"/>
        <v/>
      </c>
      <c r="N611" s="99" t="str">
        <f t="shared" si="148"/>
        <v/>
      </c>
      <c r="O611" s="100" t="str">
        <f t="shared" si="153"/>
        <v/>
      </c>
      <c r="P611" s="100" t="e">
        <f t="shared" si="154"/>
        <v>#VALUE!</v>
      </c>
      <c r="Q611" s="11">
        <v>609</v>
      </c>
      <c r="R611" s="9" t="str">
        <f t="shared" si="149"/>
        <v/>
      </c>
    </row>
    <row r="612" spans="1:18" x14ac:dyDescent="0.25">
      <c r="A612" s="9">
        <f t="shared" si="150"/>
        <v>0</v>
      </c>
      <c r="B612" s="88">
        <f>IF(Sample7!K618&gt;0,Sample7!K618, )</f>
        <v>0</v>
      </c>
      <c r="C612" s="88" t="str">
        <f>IF(Sample7!L618&gt;0,Sample7!L618,"")</f>
        <v/>
      </c>
      <c r="D612" s="88">
        <f>IF(Sample7!M618&gt;0,Sample7!M618,)</f>
        <v>0</v>
      </c>
      <c r="E612" s="162" t="str">
        <f t="shared" si="141"/>
        <v/>
      </c>
      <c r="F612" s="162" t="str">
        <f t="shared" si="142"/>
        <v/>
      </c>
      <c r="G612" s="162" t="str">
        <f t="shared" si="143"/>
        <v/>
      </c>
      <c r="H612" s="162" t="str">
        <f t="shared" si="144"/>
        <v/>
      </c>
      <c r="I612" s="162" t="e">
        <f t="shared" si="145"/>
        <v>#VALUE!</v>
      </c>
      <c r="J612" s="162" t="e">
        <f t="shared" si="151"/>
        <v>#VALUE!</v>
      </c>
      <c r="K612" s="162" t="str">
        <f t="shared" si="146"/>
        <v/>
      </c>
      <c r="L612" s="59" t="str">
        <f t="shared" si="147"/>
        <v/>
      </c>
      <c r="M612" s="162" t="str">
        <f t="shared" si="152"/>
        <v/>
      </c>
      <c r="N612" s="99" t="str">
        <f t="shared" si="148"/>
        <v/>
      </c>
      <c r="O612" s="100" t="str">
        <f t="shared" si="153"/>
        <v/>
      </c>
      <c r="P612" s="100" t="e">
        <f t="shared" si="154"/>
        <v>#VALUE!</v>
      </c>
      <c r="Q612" s="11">
        <v>610</v>
      </c>
      <c r="R612" s="9" t="str">
        <f t="shared" si="149"/>
        <v/>
      </c>
    </row>
    <row r="613" spans="1:18" x14ac:dyDescent="0.25">
      <c r="A613" s="9">
        <f t="shared" si="150"/>
        <v>0</v>
      </c>
      <c r="B613" s="88">
        <f>IF(Sample7!K619&gt;0,Sample7!K619, )</f>
        <v>0</v>
      </c>
      <c r="C613" s="88" t="str">
        <f>IF(Sample7!L619&gt;0,Sample7!L619,"")</f>
        <v/>
      </c>
      <c r="D613" s="88">
        <f>IF(Sample7!M619&gt;0,Sample7!M619,)</f>
        <v>0</v>
      </c>
      <c r="E613" s="162" t="str">
        <f t="shared" si="141"/>
        <v/>
      </c>
      <c r="F613" s="162" t="str">
        <f t="shared" si="142"/>
        <v/>
      </c>
      <c r="G613" s="162" t="str">
        <f t="shared" si="143"/>
        <v/>
      </c>
      <c r="H613" s="162" t="str">
        <f t="shared" si="144"/>
        <v/>
      </c>
      <c r="I613" s="162" t="e">
        <f t="shared" si="145"/>
        <v>#VALUE!</v>
      </c>
      <c r="J613" s="162" t="e">
        <f t="shared" si="151"/>
        <v>#VALUE!</v>
      </c>
      <c r="K613" s="162" t="str">
        <f t="shared" si="146"/>
        <v/>
      </c>
      <c r="L613" s="59" t="str">
        <f t="shared" si="147"/>
        <v/>
      </c>
      <c r="M613" s="162" t="str">
        <f t="shared" si="152"/>
        <v/>
      </c>
      <c r="N613" s="99" t="str">
        <f t="shared" si="148"/>
        <v/>
      </c>
      <c r="O613" s="100" t="str">
        <f t="shared" si="153"/>
        <v/>
      </c>
      <c r="P613" s="100" t="e">
        <f t="shared" si="154"/>
        <v>#VALUE!</v>
      </c>
      <c r="Q613" s="11">
        <v>611</v>
      </c>
      <c r="R613" s="9" t="str">
        <f t="shared" si="149"/>
        <v/>
      </c>
    </row>
    <row r="614" spans="1:18" x14ac:dyDescent="0.25">
      <c r="A614" s="9">
        <f t="shared" si="150"/>
        <v>0</v>
      </c>
      <c r="B614" s="88">
        <f>IF(Sample7!K620&gt;0,Sample7!K620, )</f>
        <v>0</v>
      </c>
      <c r="C614" s="88" t="str">
        <f>IF(Sample7!L620&gt;0,Sample7!L620,"")</f>
        <v/>
      </c>
      <c r="D614" s="88">
        <f>IF(Sample7!M620&gt;0,Sample7!M620,)</f>
        <v>0</v>
      </c>
      <c r="E614" s="162" t="str">
        <f t="shared" si="141"/>
        <v/>
      </c>
      <c r="F614" s="162" t="str">
        <f t="shared" si="142"/>
        <v/>
      </c>
      <c r="G614" s="162" t="str">
        <f t="shared" si="143"/>
        <v/>
      </c>
      <c r="H614" s="162" t="str">
        <f t="shared" si="144"/>
        <v/>
      </c>
      <c r="I614" s="162" t="e">
        <f t="shared" si="145"/>
        <v>#VALUE!</v>
      </c>
      <c r="J614" s="162" t="e">
        <f t="shared" si="151"/>
        <v>#VALUE!</v>
      </c>
      <c r="K614" s="162" t="str">
        <f t="shared" si="146"/>
        <v/>
      </c>
      <c r="L614" s="59" t="str">
        <f t="shared" si="147"/>
        <v/>
      </c>
      <c r="M614" s="162" t="str">
        <f t="shared" si="152"/>
        <v/>
      </c>
      <c r="N614" s="99" t="str">
        <f t="shared" si="148"/>
        <v/>
      </c>
      <c r="O614" s="100" t="str">
        <f t="shared" si="153"/>
        <v/>
      </c>
      <c r="P614" s="100" t="e">
        <f t="shared" si="154"/>
        <v>#VALUE!</v>
      </c>
      <c r="Q614" s="11">
        <v>612</v>
      </c>
      <c r="R614" s="9" t="str">
        <f t="shared" si="149"/>
        <v/>
      </c>
    </row>
    <row r="615" spans="1:18" x14ac:dyDescent="0.25">
      <c r="A615" s="9">
        <f t="shared" si="150"/>
        <v>0</v>
      </c>
      <c r="B615" s="88">
        <f>IF(Sample7!K621&gt;0,Sample7!K621, )</f>
        <v>0</v>
      </c>
      <c r="C615" s="88" t="str">
        <f>IF(Sample7!L621&gt;0,Sample7!L621,"")</f>
        <v/>
      </c>
      <c r="D615" s="88">
        <f>IF(Sample7!M621&gt;0,Sample7!M621,)</f>
        <v>0</v>
      </c>
      <c r="E615" s="162" t="str">
        <f t="shared" si="141"/>
        <v/>
      </c>
      <c r="F615" s="162" t="str">
        <f t="shared" si="142"/>
        <v/>
      </c>
      <c r="G615" s="162" t="str">
        <f t="shared" si="143"/>
        <v/>
      </c>
      <c r="H615" s="162" t="str">
        <f t="shared" si="144"/>
        <v/>
      </c>
      <c r="I615" s="162" t="e">
        <f t="shared" si="145"/>
        <v>#VALUE!</v>
      </c>
      <c r="J615" s="162" t="e">
        <f t="shared" si="151"/>
        <v>#VALUE!</v>
      </c>
      <c r="K615" s="162" t="str">
        <f t="shared" si="146"/>
        <v/>
      </c>
      <c r="L615" s="59" t="str">
        <f t="shared" si="147"/>
        <v/>
      </c>
      <c r="M615" s="162" t="str">
        <f t="shared" si="152"/>
        <v/>
      </c>
      <c r="N615" s="99" t="str">
        <f t="shared" si="148"/>
        <v/>
      </c>
      <c r="O615" s="100" t="str">
        <f t="shared" si="153"/>
        <v/>
      </c>
      <c r="P615" s="100" t="e">
        <f t="shared" si="154"/>
        <v>#VALUE!</v>
      </c>
      <c r="Q615" s="11">
        <v>613</v>
      </c>
      <c r="R615" s="9" t="str">
        <f t="shared" si="149"/>
        <v/>
      </c>
    </row>
    <row r="616" spans="1:18" x14ac:dyDescent="0.25">
      <c r="A616" s="9">
        <f t="shared" si="150"/>
        <v>0</v>
      </c>
      <c r="B616" s="88">
        <f>IF(Sample7!K622&gt;0,Sample7!K622, )</f>
        <v>0</v>
      </c>
      <c r="C616" s="88" t="str">
        <f>IF(Sample7!L622&gt;0,Sample7!L622,"")</f>
        <v/>
      </c>
      <c r="D616" s="88">
        <f>IF(Sample7!M622&gt;0,Sample7!M622,)</f>
        <v>0</v>
      </c>
      <c r="E616" s="162" t="str">
        <f t="shared" si="141"/>
        <v/>
      </c>
      <c r="F616" s="162" t="str">
        <f t="shared" si="142"/>
        <v/>
      </c>
      <c r="G616" s="162" t="str">
        <f t="shared" si="143"/>
        <v/>
      </c>
      <c r="H616" s="162" t="str">
        <f t="shared" si="144"/>
        <v/>
      </c>
      <c r="I616" s="162" t="e">
        <f t="shared" si="145"/>
        <v>#VALUE!</v>
      </c>
      <c r="J616" s="162" t="e">
        <f t="shared" si="151"/>
        <v>#VALUE!</v>
      </c>
      <c r="K616" s="162" t="str">
        <f t="shared" si="146"/>
        <v/>
      </c>
      <c r="L616" s="59" t="str">
        <f t="shared" si="147"/>
        <v/>
      </c>
      <c r="M616" s="162" t="str">
        <f t="shared" si="152"/>
        <v/>
      </c>
      <c r="N616" s="99" t="str">
        <f t="shared" si="148"/>
        <v/>
      </c>
      <c r="O616" s="100" t="str">
        <f t="shared" si="153"/>
        <v/>
      </c>
      <c r="P616" s="100" t="e">
        <f t="shared" si="154"/>
        <v>#VALUE!</v>
      </c>
      <c r="Q616" s="11">
        <v>614</v>
      </c>
      <c r="R616" s="9" t="str">
        <f t="shared" si="149"/>
        <v/>
      </c>
    </row>
    <row r="617" spans="1:18" x14ac:dyDescent="0.25">
      <c r="A617" s="9">
        <f t="shared" si="150"/>
        <v>0</v>
      </c>
      <c r="B617" s="88">
        <f>IF(Sample7!K623&gt;0,Sample7!K623, )</f>
        <v>0</v>
      </c>
      <c r="C617" s="88" t="str">
        <f>IF(Sample7!L623&gt;0,Sample7!L623,"")</f>
        <v/>
      </c>
      <c r="D617" s="88">
        <f>IF(Sample7!M623&gt;0,Sample7!M623,)</f>
        <v>0</v>
      </c>
      <c r="E617" s="162" t="str">
        <f t="shared" si="141"/>
        <v/>
      </c>
      <c r="F617" s="162" t="str">
        <f t="shared" si="142"/>
        <v/>
      </c>
      <c r="G617" s="162" t="str">
        <f t="shared" si="143"/>
        <v/>
      </c>
      <c r="H617" s="162" t="str">
        <f t="shared" si="144"/>
        <v/>
      </c>
      <c r="I617" s="162" t="e">
        <f t="shared" si="145"/>
        <v>#VALUE!</v>
      </c>
      <c r="J617" s="162" t="e">
        <f t="shared" si="151"/>
        <v>#VALUE!</v>
      </c>
      <c r="K617" s="162" t="str">
        <f t="shared" si="146"/>
        <v/>
      </c>
      <c r="L617" s="59" t="str">
        <f t="shared" si="147"/>
        <v/>
      </c>
      <c r="M617" s="162" t="str">
        <f t="shared" si="152"/>
        <v/>
      </c>
      <c r="N617" s="99" t="str">
        <f t="shared" si="148"/>
        <v/>
      </c>
      <c r="O617" s="100" t="str">
        <f t="shared" si="153"/>
        <v/>
      </c>
      <c r="P617" s="100" t="e">
        <f t="shared" si="154"/>
        <v>#VALUE!</v>
      </c>
      <c r="Q617" s="11">
        <v>615</v>
      </c>
      <c r="R617" s="9" t="str">
        <f t="shared" si="149"/>
        <v/>
      </c>
    </row>
    <row r="618" spans="1:18" x14ac:dyDescent="0.25">
      <c r="A618" s="9">
        <f t="shared" si="150"/>
        <v>0</v>
      </c>
      <c r="B618" s="88">
        <f>IF(Sample7!K624&gt;0,Sample7!K624, )</f>
        <v>0</v>
      </c>
      <c r="C618" s="88" t="str">
        <f>IF(Sample7!L624&gt;0,Sample7!L624,"")</f>
        <v/>
      </c>
      <c r="D618" s="88">
        <f>IF(Sample7!M624&gt;0,Sample7!M624,)</f>
        <v>0</v>
      </c>
      <c r="E618" s="162" t="str">
        <f t="shared" si="141"/>
        <v/>
      </c>
      <c r="F618" s="162" t="str">
        <f t="shared" si="142"/>
        <v/>
      </c>
      <c r="G618" s="162" t="str">
        <f t="shared" si="143"/>
        <v/>
      </c>
      <c r="H618" s="162" t="str">
        <f t="shared" si="144"/>
        <v/>
      </c>
      <c r="I618" s="162" t="e">
        <f t="shared" si="145"/>
        <v>#VALUE!</v>
      </c>
      <c r="J618" s="162" t="e">
        <f t="shared" si="151"/>
        <v>#VALUE!</v>
      </c>
      <c r="K618" s="162" t="str">
        <f t="shared" si="146"/>
        <v/>
      </c>
      <c r="L618" s="59" t="str">
        <f t="shared" si="147"/>
        <v/>
      </c>
      <c r="M618" s="162" t="str">
        <f t="shared" si="152"/>
        <v/>
      </c>
      <c r="N618" s="99" t="str">
        <f t="shared" si="148"/>
        <v/>
      </c>
      <c r="O618" s="100" t="str">
        <f t="shared" si="153"/>
        <v/>
      </c>
      <c r="P618" s="100" t="e">
        <f t="shared" si="154"/>
        <v>#VALUE!</v>
      </c>
      <c r="Q618" s="11">
        <v>616</v>
      </c>
      <c r="R618" s="9" t="str">
        <f t="shared" si="149"/>
        <v/>
      </c>
    </row>
    <row r="619" spans="1:18" x14ac:dyDescent="0.25">
      <c r="A619" s="9">
        <f t="shared" si="150"/>
        <v>0</v>
      </c>
      <c r="B619" s="88">
        <f>IF(Sample7!K625&gt;0,Sample7!K625, )</f>
        <v>0</v>
      </c>
      <c r="C619" s="88" t="str">
        <f>IF(Sample7!L625&gt;0,Sample7!L625,"")</f>
        <v/>
      </c>
      <c r="D619" s="88">
        <f>IF(Sample7!M625&gt;0,Sample7!M625,)</f>
        <v>0</v>
      </c>
      <c r="E619" s="162" t="str">
        <f t="shared" si="141"/>
        <v/>
      </c>
      <c r="F619" s="162" t="str">
        <f t="shared" si="142"/>
        <v/>
      </c>
      <c r="G619" s="162" t="str">
        <f t="shared" si="143"/>
        <v/>
      </c>
      <c r="H619" s="162" t="str">
        <f t="shared" si="144"/>
        <v/>
      </c>
      <c r="I619" s="162" t="e">
        <f t="shared" si="145"/>
        <v>#VALUE!</v>
      </c>
      <c r="J619" s="162" t="e">
        <f t="shared" si="151"/>
        <v>#VALUE!</v>
      </c>
      <c r="K619" s="162" t="str">
        <f t="shared" si="146"/>
        <v/>
      </c>
      <c r="L619" s="59" t="str">
        <f t="shared" si="147"/>
        <v/>
      </c>
      <c r="M619" s="162" t="str">
        <f t="shared" si="152"/>
        <v/>
      </c>
      <c r="N619" s="99" t="str">
        <f t="shared" si="148"/>
        <v/>
      </c>
      <c r="O619" s="100" t="str">
        <f t="shared" si="153"/>
        <v/>
      </c>
      <c r="P619" s="100" t="e">
        <f t="shared" si="154"/>
        <v>#VALUE!</v>
      </c>
      <c r="Q619" s="11">
        <v>617</v>
      </c>
      <c r="R619" s="9" t="str">
        <f t="shared" si="149"/>
        <v/>
      </c>
    </row>
    <row r="620" spans="1:18" x14ac:dyDescent="0.25">
      <c r="A620" s="9">
        <f t="shared" si="150"/>
        <v>0</v>
      </c>
      <c r="B620" s="88">
        <f>IF(Sample7!K626&gt;0,Sample7!K626, )</f>
        <v>0</v>
      </c>
      <c r="C620" s="88" t="str">
        <f>IF(Sample7!L626&gt;0,Sample7!L626,"")</f>
        <v/>
      </c>
      <c r="D620" s="88">
        <f>IF(Sample7!M626&gt;0,Sample7!M626,)</f>
        <v>0</v>
      </c>
      <c r="E620" s="162" t="str">
        <f t="shared" si="141"/>
        <v/>
      </c>
      <c r="F620" s="162" t="str">
        <f t="shared" si="142"/>
        <v/>
      </c>
      <c r="G620" s="162" t="str">
        <f t="shared" si="143"/>
        <v/>
      </c>
      <c r="H620" s="162" t="str">
        <f t="shared" si="144"/>
        <v/>
      </c>
      <c r="I620" s="162" t="e">
        <f t="shared" si="145"/>
        <v>#VALUE!</v>
      </c>
      <c r="J620" s="162" t="e">
        <f t="shared" si="151"/>
        <v>#VALUE!</v>
      </c>
      <c r="K620" s="162" t="str">
        <f t="shared" si="146"/>
        <v/>
      </c>
      <c r="L620" s="59" t="str">
        <f t="shared" si="147"/>
        <v/>
      </c>
      <c r="M620" s="162" t="str">
        <f t="shared" si="152"/>
        <v/>
      </c>
      <c r="N620" s="99" t="str">
        <f t="shared" si="148"/>
        <v/>
      </c>
      <c r="O620" s="100" t="str">
        <f t="shared" si="153"/>
        <v/>
      </c>
      <c r="P620" s="100" t="e">
        <f t="shared" si="154"/>
        <v>#VALUE!</v>
      </c>
      <c r="Q620" s="11">
        <v>618</v>
      </c>
      <c r="R620" s="9" t="str">
        <f t="shared" si="149"/>
        <v/>
      </c>
    </row>
    <row r="621" spans="1:18" x14ac:dyDescent="0.25">
      <c r="A621" s="9">
        <f t="shared" si="150"/>
        <v>0</v>
      </c>
      <c r="B621" s="88">
        <f>IF(Sample7!K627&gt;0,Sample7!K627, )</f>
        <v>0</v>
      </c>
      <c r="C621" s="88" t="str">
        <f>IF(Sample7!L627&gt;0,Sample7!L627,"")</f>
        <v/>
      </c>
      <c r="D621" s="88">
        <f>IF(Sample7!M627&gt;0,Sample7!M627,)</f>
        <v>0</v>
      </c>
      <c r="E621" s="162" t="str">
        <f t="shared" si="141"/>
        <v/>
      </c>
      <c r="F621" s="162" t="str">
        <f t="shared" si="142"/>
        <v/>
      </c>
      <c r="G621" s="162" t="str">
        <f t="shared" si="143"/>
        <v/>
      </c>
      <c r="H621" s="162" t="str">
        <f t="shared" si="144"/>
        <v/>
      </c>
      <c r="I621" s="162" t="e">
        <f t="shared" si="145"/>
        <v>#VALUE!</v>
      </c>
      <c r="J621" s="162" t="e">
        <f t="shared" si="151"/>
        <v>#VALUE!</v>
      </c>
      <c r="K621" s="162" t="str">
        <f t="shared" si="146"/>
        <v/>
      </c>
      <c r="L621" s="59" t="str">
        <f t="shared" si="147"/>
        <v/>
      </c>
      <c r="M621" s="162" t="str">
        <f t="shared" si="152"/>
        <v/>
      </c>
      <c r="N621" s="99" t="str">
        <f t="shared" si="148"/>
        <v/>
      </c>
      <c r="O621" s="100" t="str">
        <f t="shared" si="153"/>
        <v/>
      </c>
      <c r="P621" s="100" t="e">
        <f t="shared" si="154"/>
        <v>#VALUE!</v>
      </c>
      <c r="Q621" s="11">
        <v>619</v>
      </c>
      <c r="R621" s="9" t="str">
        <f t="shared" si="149"/>
        <v/>
      </c>
    </row>
    <row r="622" spans="1:18" x14ac:dyDescent="0.25">
      <c r="A622" s="9">
        <f t="shared" si="150"/>
        <v>0</v>
      </c>
      <c r="B622" s="88">
        <f>IF(Sample7!K628&gt;0,Sample7!K628, )</f>
        <v>0</v>
      </c>
      <c r="C622" s="88" t="str">
        <f>IF(Sample7!L628&gt;0,Sample7!L628,"")</f>
        <v/>
      </c>
      <c r="D622" s="88">
        <f>IF(Sample7!M628&gt;0,Sample7!M628,)</f>
        <v>0</v>
      </c>
      <c r="E622" s="162" t="str">
        <f t="shared" si="141"/>
        <v/>
      </c>
      <c r="F622" s="162" t="str">
        <f t="shared" si="142"/>
        <v/>
      </c>
      <c r="G622" s="162" t="str">
        <f t="shared" si="143"/>
        <v/>
      </c>
      <c r="H622" s="162" t="str">
        <f t="shared" si="144"/>
        <v/>
      </c>
      <c r="I622" s="162" t="e">
        <f t="shared" si="145"/>
        <v>#VALUE!</v>
      </c>
      <c r="J622" s="162" t="e">
        <f t="shared" si="151"/>
        <v>#VALUE!</v>
      </c>
      <c r="K622" s="162" t="str">
        <f t="shared" si="146"/>
        <v/>
      </c>
      <c r="L622" s="59" t="str">
        <f t="shared" si="147"/>
        <v/>
      </c>
      <c r="M622" s="162" t="str">
        <f t="shared" si="152"/>
        <v/>
      </c>
      <c r="N622" s="99" t="str">
        <f t="shared" si="148"/>
        <v/>
      </c>
      <c r="O622" s="100" t="str">
        <f t="shared" si="153"/>
        <v/>
      </c>
      <c r="P622" s="100" t="e">
        <f t="shared" si="154"/>
        <v>#VALUE!</v>
      </c>
      <c r="Q622" s="11">
        <v>620</v>
      </c>
      <c r="R622" s="9" t="str">
        <f t="shared" si="149"/>
        <v/>
      </c>
    </row>
    <row r="623" spans="1:18" x14ac:dyDescent="0.25">
      <c r="A623" s="9">
        <f t="shared" si="150"/>
        <v>0</v>
      </c>
      <c r="B623" s="88">
        <f>IF(Sample7!K629&gt;0,Sample7!K629, )</f>
        <v>0</v>
      </c>
      <c r="C623" s="88" t="str">
        <f>IF(Sample7!L629&gt;0,Sample7!L629,"")</f>
        <v/>
      </c>
      <c r="D623" s="88">
        <f>IF(Sample7!M629&gt;0,Sample7!M629,)</f>
        <v>0</v>
      </c>
      <c r="E623" s="162" t="str">
        <f t="shared" si="141"/>
        <v/>
      </c>
      <c r="F623" s="162" t="str">
        <f t="shared" si="142"/>
        <v/>
      </c>
      <c r="G623" s="162" t="str">
        <f t="shared" si="143"/>
        <v/>
      </c>
      <c r="H623" s="162" t="str">
        <f t="shared" si="144"/>
        <v/>
      </c>
      <c r="I623" s="162" t="e">
        <f t="shared" si="145"/>
        <v>#VALUE!</v>
      </c>
      <c r="J623" s="162" t="e">
        <f t="shared" si="151"/>
        <v>#VALUE!</v>
      </c>
      <c r="K623" s="162" t="str">
        <f t="shared" si="146"/>
        <v/>
      </c>
      <c r="L623" s="59" t="str">
        <f t="shared" si="147"/>
        <v/>
      </c>
      <c r="M623" s="162" t="str">
        <f t="shared" si="152"/>
        <v/>
      </c>
      <c r="N623" s="99" t="str">
        <f t="shared" si="148"/>
        <v/>
      </c>
      <c r="O623" s="100" t="str">
        <f t="shared" si="153"/>
        <v/>
      </c>
      <c r="P623" s="100" t="e">
        <f t="shared" si="154"/>
        <v>#VALUE!</v>
      </c>
      <c r="Q623" s="11">
        <v>621</v>
      </c>
      <c r="R623" s="9" t="str">
        <f t="shared" si="149"/>
        <v/>
      </c>
    </row>
    <row r="624" spans="1:18" x14ac:dyDescent="0.25">
      <c r="A624" s="9">
        <f t="shared" si="150"/>
        <v>0</v>
      </c>
      <c r="B624" s="88">
        <f>IF(Sample7!K630&gt;0,Sample7!K630, )</f>
        <v>0</v>
      </c>
      <c r="C624" s="88" t="str">
        <f>IF(Sample7!L630&gt;0,Sample7!L630,"")</f>
        <v/>
      </c>
      <c r="D624" s="88">
        <f>IF(Sample7!M630&gt;0,Sample7!M630,)</f>
        <v>0</v>
      </c>
      <c r="E624" s="162" t="str">
        <f t="shared" si="141"/>
        <v/>
      </c>
      <c r="F624" s="162" t="str">
        <f t="shared" si="142"/>
        <v/>
      </c>
      <c r="G624" s="162" t="str">
        <f t="shared" si="143"/>
        <v/>
      </c>
      <c r="H624" s="162" t="str">
        <f t="shared" si="144"/>
        <v/>
      </c>
      <c r="I624" s="162" t="e">
        <f t="shared" si="145"/>
        <v>#VALUE!</v>
      </c>
      <c r="J624" s="162" t="e">
        <f t="shared" si="151"/>
        <v>#VALUE!</v>
      </c>
      <c r="K624" s="162" t="str">
        <f t="shared" si="146"/>
        <v/>
      </c>
      <c r="L624" s="59" t="str">
        <f t="shared" si="147"/>
        <v/>
      </c>
      <c r="M624" s="162" t="str">
        <f t="shared" si="152"/>
        <v/>
      </c>
      <c r="N624" s="99" t="str">
        <f t="shared" si="148"/>
        <v/>
      </c>
      <c r="O624" s="100" t="str">
        <f t="shared" si="153"/>
        <v/>
      </c>
      <c r="P624" s="100" t="e">
        <f t="shared" si="154"/>
        <v>#VALUE!</v>
      </c>
      <c r="Q624" s="11">
        <v>622</v>
      </c>
      <c r="R624" s="9" t="str">
        <f t="shared" si="149"/>
        <v/>
      </c>
    </row>
    <row r="625" spans="1:18" x14ac:dyDescent="0.25">
      <c r="A625" s="9">
        <f t="shared" si="150"/>
        <v>0</v>
      </c>
      <c r="B625" s="88">
        <f>IF(Sample7!K631&gt;0,Sample7!K631, )</f>
        <v>0</v>
      </c>
      <c r="C625" s="88" t="str">
        <f>IF(Sample7!L631&gt;0,Sample7!L631,"")</f>
        <v/>
      </c>
      <c r="D625" s="88">
        <f>IF(Sample7!M631&gt;0,Sample7!M631,)</f>
        <v>0</v>
      </c>
      <c r="E625" s="162" t="str">
        <f t="shared" si="141"/>
        <v/>
      </c>
      <c r="F625" s="162" t="str">
        <f t="shared" si="142"/>
        <v/>
      </c>
      <c r="G625" s="162" t="str">
        <f t="shared" si="143"/>
        <v/>
      </c>
      <c r="H625" s="162" t="str">
        <f t="shared" si="144"/>
        <v/>
      </c>
      <c r="I625" s="162" t="e">
        <f t="shared" si="145"/>
        <v>#VALUE!</v>
      </c>
      <c r="J625" s="162" t="e">
        <f t="shared" si="151"/>
        <v>#VALUE!</v>
      </c>
      <c r="K625" s="162" t="str">
        <f t="shared" si="146"/>
        <v/>
      </c>
      <c r="L625" s="59" t="str">
        <f t="shared" si="147"/>
        <v/>
      </c>
      <c r="M625" s="162" t="str">
        <f t="shared" si="152"/>
        <v/>
      </c>
      <c r="N625" s="99" t="str">
        <f t="shared" si="148"/>
        <v/>
      </c>
      <c r="O625" s="100" t="str">
        <f t="shared" si="153"/>
        <v/>
      </c>
      <c r="P625" s="100" t="e">
        <f t="shared" si="154"/>
        <v>#VALUE!</v>
      </c>
      <c r="Q625" s="11">
        <v>623</v>
      </c>
      <c r="R625" s="9" t="str">
        <f t="shared" si="149"/>
        <v/>
      </c>
    </row>
    <row r="626" spans="1:18" x14ac:dyDescent="0.25">
      <c r="A626" s="9">
        <f t="shared" si="150"/>
        <v>0</v>
      </c>
      <c r="B626" s="88">
        <f>IF(Sample7!K632&gt;0,Sample7!K632, )</f>
        <v>0</v>
      </c>
      <c r="C626" s="88" t="str">
        <f>IF(Sample7!L632&gt;0,Sample7!L632,"")</f>
        <v/>
      </c>
      <c r="D626" s="88">
        <f>IF(Sample7!M632&gt;0,Sample7!M632,)</f>
        <v>0</v>
      </c>
      <c r="E626" s="162" t="str">
        <f t="shared" si="141"/>
        <v/>
      </c>
      <c r="F626" s="162" t="str">
        <f t="shared" si="142"/>
        <v/>
      </c>
      <c r="G626" s="162" t="str">
        <f t="shared" si="143"/>
        <v/>
      </c>
      <c r="H626" s="162" t="str">
        <f t="shared" si="144"/>
        <v/>
      </c>
      <c r="I626" s="162" t="e">
        <f t="shared" si="145"/>
        <v>#VALUE!</v>
      </c>
      <c r="J626" s="162" t="e">
        <f t="shared" si="151"/>
        <v>#VALUE!</v>
      </c>
      <c r="K626" s="162" t="str">
        <f t="shared" si="146"/>
        <v/>
      </c>
      <c r="L626" s="59" t="str">
        <f t="shared" si="147"/>
        <v/>
      </c>
      <c r="M626" s="162" t="str">
        <f t="shared" si="152"/>
        <v/>
      </c>
      <c r="N626" s="99" t="str">
        <f t="shared" si="148"/>
        <v/>
      </c>
      <c r="O626" s="100" t="str">
        <f t="shared" si="153"/>
        <v/>
      </c>
      <c r="P626" s="100" t="e">
        <f t="shared" si="154"/>
        <v>#VALUE!</v>
      </c>
      <c r="Q626" s="11">
        <v>624</v>
      </c>
      <c r="R626" s="9" t="str">
        <f t="shared" si="149"/>
        <v/>
      </c>
    </row>
    <row r="627" spans="1:18" x14ac:dyDescent="0.25">
      <c r="A627" s="9">
        <f t="shared" si="150"/>
        <v>0</v>
      </c>
      <c r="B627" s="88">
        <f>IF(Sample7!K633&gt;0,Sample7!K633, )</f>
        <v>0</v>
      </c>
      <c r="C627" s="88" t="str">
        <f>IF(Sample7!L633&gt;0,Sample7!L633,"")</f>
        <v/>
      </c>
      <c r="D627" s="88">
        <f>IF(Sample7!M633&gt;0,Sample7!M633,)</f>
        <v>0</v>
      </c>
      <c r="E627" s="162" t="str">
        <f t="shared" si="141"/>
        <v/>
      </c>
      <c r="F627" s="162" t="str">
        <f t="shared" si="142"/>
        <v/>
      </c>
      <c r="G627" s="162" t="str">
        <f t="shared" si="143"/>
        <v/>
      </c>
      <c r="H627" s="162" t="str">
        <f t="shared" si="144"/>
        <v/>
      </c>
      <c r="I627" s="162" t="e">
        <f t="shared" si="145"/>
        <v>#VALUE!</v>
      </c>
      <c r="J627" s="162" t="e">
        <f t="shared" si="151"/>
        <v>#VALUE!</v>
      </c>
      <c r="K627" s="162" t="str">
        <f t="shared" si="146"/>
        <v/>
      </c>
      <c r="L627" s="59" t="str">
        <f t="shared" si="147"/>
        <v/>
      </c>
      <c r="M627" s="162" t="str">
        <f t="shared" si="152"/>
        <v/>
      </c>
      <c r="N627" s="99" t="str">
        <f t="shared" si="148"/>
        <v/>
      </c>
      <c r="O627" s="100" t="str">
        <f t="shared" si="153"/>
        <v/>
      </c>
      <c r="P627" s="100" t="e">
        <f t="shared" si="154"/>
        <v>#VALUE!</v>
      </c>
      <c r="Q627" s="11">
        <v>625</v>
      </c>
      <c r="R627" s="9" t="str">
        <f t="shared" si="149"/>
        <v/>
      </c>
    </row>
    <row r="628" spans="1:18" x14ac:dyDescent="0.25">
      <c r="A628" s="9">
        <f t="shared" si="150"/>
        <v>0</v>
      </c>
      <c r="B628" s="88">
        <f>IF(Sample7!K634&gt;0,Sample7!K634, )</f>
        <v>0</v>
      </c>
      <c r="C628" s="88" t="str">
        <f>IF(Sample7!L634&gt;0,Sample7!L634,"")</f>
        <v/>
      </c>
      <c r="D628" s="88">
        <f>IF(Sample7!M634&gt;0,Sample7!M634,)</f>
        <v>0</v>
      </c>
      <c r="E628" s="162" t="str">
        <f t="shared" si="141"/>
        <v/>
      </c>
      <c r="F628" s="162" t="str">
        <f t="shared" si="142"/>
        <v/>
      </c>
      <c r="G628" s="162" t="str">
        <f t="shared" si="143"/>
        <v/>
      </c>
      <c r="H628" s="162" t="str">
        <f t="shared" si="144"/>
        <v/>
      </c>
      <c r="I628" s="162" t="e">
        <f t="shared" si="145"/>
        <v>#VALUE!</v>
      </c>
      <c r="J628" s="162" t="e">
        <f t="shared" si="151"/>
        <v>#VALUE!</v>
      </c>
      <c r="K628" s="162" t="str">
        <f t="shared" si="146"/>
        <v/>
      </c>
      <c r="L628" s="59" t="str">
        <f t="shared" si="147"/>
        <v/>
      </c>
      <c r="M628" s="162" t="str">
        <f t="shared" si="152"/>
        <v/>
      </c>
      <c r="N628" s="99" t="str">
        <f t="shared" si="148"/>
        <v/>
      </c>
      <c r="O628" s="100" t="str">
        <f t="shared" si="153"/>
        <v/>
      </c>
      <c r="P628" s="100" t="e">
        <f t="shared" si="154"/>
        <v>#VALUE!</v>
      </c>
      <c r="Q628" s="11">
        <v>626</v>
      </c>
      <c r="R628" s="9" t="str">
        <f t="shared" si="149"/>
        <v/>
      </c>
    </row>
    <row r="629" spans="1:18" x14ac:dyDescent="0.25">
      <c r="A629" s="9">
        <f t="shared" si="150"/>
        <v>0</v>
      </c>
      <c r="B629" s="88">
        <f>IF(Sample7!K635&gt;0,Sample7!K635, )</f>
        <v>0</v>
      </c>
      <c r="C629" s="88" t="str">
        <f>IF(Sample7!L635&gt;0,Sample7!L635,"")</f>
        <v/>
      </c>
      <c r="D629" s="88">
        <f>IF(Sample7!M635&gt;0,Sample7!M635,)</f>
        <v>0</v>
      </c>
      <c r="E629" s="162" t="str">
        <f t="shared" si="141"/>
        <v/>
      </c>
      <c r="F629" s="162" t="str">
        <f t="shared" si="142"/>
        <v/>
      </c>
      <c r="G629" s="162" t="str">
        <f t="shared" si="143"/>
        <v/>
      </c>
      <c r="H629" s="162" t="str">
        <f t="shared" si="144"/>
        <v/>
      </c>
      <c r="I629" s="162" t="e">
        <f t="shared" si="145"/>
        <v>#VALUE!</v>
      </c>
      <c r="J629" s="162" t="e">
        <f t="shared" si="151"/>
        <v>#VALUE!</v>
      </c>
      <c r="K629" s="162" t="str">
        <f t="shared" si="146"/>
        <v/>
      </c>
      <c r="L629" s="59" t="str">
        <f t="shared" si="147"/>
        <v/>
      </c>
      <c r="M629" s="162" t="str">
        <f t="shared" si="152"/>
        <v/>
      </c>
      <c r="N629" s="99" t="str">
        <f t="shared" si="148"/>
        <v/>
      </c>
      <c r="O629" s="100" t="str">
        <f t="shared" si="153"/>
        <v/>
      </c>
      <c r="P629" s="100" t="e">
        <f t="shared" si="154"/>
        <v>#VALUE!</v>
      </c>
      <c r="Q629" s="11">
        <v>627</v>
      </c>
      <c r="R629" s="9" t="str">
        <f t="shared" si="149"/>
        <v/>
      </c>
    </row>
    <row r="630" spans="1:18" x14ac:dyDescent="0.25">
      <c r="A630" s="9">
        <f t="shared" si="150"/>
        <v>0</v>
      </c>
      <c r="B630" s="88">
        <f>IF(Sample7!K636&gt;0,Sample7!K636, )</f>
        <v>0</v>
      </c>
      <c r="C630" s="88" t="str">
        <f>IF(Sample7!L636&gt;0,Sample7!L636,"")</f>
        <v/>
      </c>
      <c r="D630" s="88">
        <f>IF(Sample7!M636&gt;0,Sample7!M636,)</f>
        <v>0</v>
      </c>
      <c r="E630" s="162" t="str">
        <f t="shared" si="141"/>
        <v/>
      </c>
      <c r="F630" s="162" t="str">
        <f t="shared" si="142"/>
        <v/>
      </c>
      <c r="G630" s="162" t="str">
        <f t="shared" si="143"/>
        <v/>
      </c>
      <c r="H630" s="162" t="str">
        <f t="shared" si="144"/>
        <v/>
      </c>
      <c r="I630" s="162" t="e">
        <f t="shared" si="145"/>
        <v>#VALUE!</v>
      </c>
      <c r="J630" s="162" t="e">
        <f t="shared" si="151"/>
        <v>#VALUE!</v>
      </c>
      <c r="K630" s="162" t="str">
        <f t="shared" si="146"/>
        <v/>
      </c>
      <c r="L630" s="59" t="str">
        <f t="shared" si="147"/>
        <v/>
      </c>
      <c r="M630" s="162" t="str">
        <f t="shared" si="152"/>
        <v/>
      </c>
      <c r="N630" s="99" t="str">
        <f t="shared" si="148"/>
        <v/>
      </c>
      <c r="O630" s="100" t="str">
        <f t="shared" si="153"/>
        <v/>
      </c>
      <c r="P630" s="100" t="e">
        <f t="shared" si="154"/>
        <v>#VALUE!</v>
      </c>
      <c r="Q630" s="11">
        <v>628</v>
      </c>
      <c r="R630" s="9" t="str">
        <f t="shared" si="149"/>
        <v/>
      </c>
    </row>
    <row r="631" spans="1:18" x14ac:dyDescent="0.25">
      <c r="A631" s="9">
        <f t="shared" si="150"/>
        <v>0</v>
      </c>
      <c r="B631" s="88">
        <f>IF(Sample7!K637&gt;0,Sample7!K637, )</f>
        <v>0</v>
      </c>
      <c r="C631" s="88" t="str">
        <f>IF(Sample7!L637&gt;0,Sample7!L637,"")</f>
        <v/>
      </c>
      <c r="D631" s="88">
        <f>IF(Sample7!M637&gt;0,Sample7!M637,)</f>
        <v>0</v>
      </c>
      <c r="E631" s="162" t="str">
        <f t="shared" si="141"/>
        <v/>
      </c>
      <c r="F631" s="162" t="str">
        <f t="shared" si="142"/>
        <v/>
      </c>
      <c r="G631" s="162" t="str">
        <f t="shared" si="143"/>
        <v/>
      </c>
      <c r="H631" s="162" t="str">
        <f t="shared" si="144"/>
        <v/>
      </c>
      <c r="I631" s="162" t="e">
        <f t="shared" si="145"/>
        <v>#VALUE!</v>
      </c>
      <c r="J631" s="162" t="e">
        <f t="shared" si="151"/>
        <v>#VALUE!</v>
      </c>
      <c r="K631" s="162" t="str">
        <f t="shared" si="146"/>
        <v/>
      </c>
      <c r="L631" s="59" t="str">
        <f t="shared" si="147"/>
        <v/>
      </c>
      <c r="M631" s="162" t="str">
        <f t="shared" si="152"/>
        <v/>
      </c>
      <c r="N631" s="99" t="str">
        <f t="shared" si="148"/>
        <v/>
      </c>
      <c r="O631" s="100" t="str">
        <f t="shared" si="153"/>
        <v/>
      </c>
      <c r="P631" s="100" t="e">
        <f t="shared" si="154"/>
        <v>#VALUE!</v>
      </c>
      <c r="Q631" s="11">
        <v>629</v>
      </c>
      <c r="R631" s="9" t="str">
        <f t="shared" si="149"/>
        <v/>
      </c>
    </row>
    <row r="632" spans="1:18" x14ac:dyDescent="0.25">
      <c r="A632" s="9">
        <f t="shared" si="150"/>
        <v>0</v>
      </c>
      <c r="B632" s="88">
        <f>IF(Sample7!K638&gt;0,Sample7!K638, )</f>
        <v>0</v>
      </c>
      <c r="C632" s="88" t="str">
        <f>IF(Sample7!L638&gt;0,Sample7!L638,"")</f>
        <v/>
      </c>
      <c r="D632" s="88">
        <f>IF(Sample7!M638&gt;0,Sample7!M638,)</f>
        <v>0</v>
      </c>
      <c r="E632" s="162" t="str">
        <f t="shared" si="141"/>
        <v/>
      </c>
      <c r="F632" s="162" t="str">
        <f t="shared" si="142"/>
        <v/>
      </c>
      <c r="G632" s="162" t="str">
        <f t="shared" si="143"/>
        <v/>
      </c>
      <c r="H632" s="162" t="str">
        <f t="shared" si="144"/>
        <v/>
      </c>
      <c r="I632" s="162" t="e">
        <f t="shared" si="145"/>
        <v>#VALUE!</v>
      </c>
      <c r="J632" s="162" t="e">
        <f t="shared" si="151"/>
        <v>#VALUE!</v>
      </c>
      <c r="K632" s="162" t="str">
        <f t="shared" si="146"/>
        <v/>
      </c>
      <c r="L632" s="59" t="str">
        <f t="shared" si="147"/>
        <v/>
      </c>
      <c r="M632" s="162" t="str">
        <f t="shared" si="152"/>
        <v/>
      </c>
      <c r="N632" s="99" t="str">
        <f t="shared" si="148"/>
        <v/>
      </c>
      <c r="O632" s="100" t="str">
        <f t="shared" si="153"/>
        <v/>
      </c>
      <c r="P632" s="100" t="e">
        <f t="shared" si="154"/>
        <v>#VALUE!</v>
      </c>
      <c r="Q632" s="11">
        <v>630</v>
      </c>
      <c r="R632" s="9" t="str">
        <f t="shared" si="149"/>
        <v/>
      </c>
    </row>
    <row r="633" spans="1:18" x14ac:dyDescent="0.25">
      <c r="A633" s="9">
        <f t="shared" si="150"/>
        <v>0</v>
      </c>
      <c r="B633" s="88">
        <f>IF(Sample7!K639&gt;0,Sample7!K639, )</f>
        <v>0</v>
      </c>
      <c r="C633" s="88" t="str">
        <f>IF(Sample7!L639&gt;0,Sample7!L639,"")</f>
        <v/>
      </c>
      <c r="D633" s="88">
        <f>IF(Sample7!M639&gt;0,Sample7!M639,)</f>
        <v>0</v>
      </c>
      <c r="E633" s="162" t="str">
        <f t="shared" si="141"/>
        <v/>
      </c>
      <c r="F633" s="162" t="str">
        <f t="shared" si="142"/>
        <v/>
      </c>
      <c r="G633" s="162" t="str">
        <f t="shared" si="143"/>
        <v/>
      </c>
      <c r="H633" s="162" t="str">
        <f t="shared" si="144"/>
        <v/>
      </c>
      <c r="I633" s="162" t="e">
        <f t="shared" si="145"/>
        <v>#VALUE!</v>
      </c>
      <c r="J633" s="162" t="e">
        <f t="shared" si="151"/>
        <v>#VALUE!</v>
      </c>
      <c r="K633" s="162" t="str">
        <f t="shared" si="146"/>
        <v/>
      </c>
      <c r="L633" s="59" t="str">
        <f t="shared" si="147"/>
        <v/>
      </c>
      <c r="M633" s="162" t="str">
        <f t="shared" si="152"/>
        <v/>
      </c>
      <c r="N633" s="99" t="str">
        <f t="shared" si="148"/>
        <v/>
      </c>
      <c r="O633" s="100" t="str">
        <f t="shared" si="153"/>
        <v/>
      </c>
      <c r="P633" s="100" t="e">
        <f t="shared" si="154"/>
        <v>#VALUE!</v>
      </c>
      <c r="Q633" s="11">
        <v>631</v>
      </c>
      <c r="R633" s="9" t="str">
        <f t="shared" si="149"/>
        <v/>
      </c>
    </row>
    <row r="634" spans="1:18" x14ac:dyDescent="0.25">
      <c r="A634" s="9">
        <f t="shared" si="150"/>
        <v>0</v>
      </c>
      <c r="B634" s="88">
        <f>IF(Sample7!K640&gt;0,Sample7!K640, )</f>
        <v>0</v>
      </c>
      <c r="C634" s="88" t="str">
        <f>IF(Sample7!L640&gt;0,Sample7!L640,"")</f>
        <v/>
      </c>
      <c r="D634" s="88">
        <f>IF(Sample7!M640&gt;0,Sample7!M640,)</f>
        <v>0</v>
      </c>
      <c r="E634" s="162" t="str">
        <f t="shared" si="141"/>
        <v/>
      </c>
      <c r="F634" s="162" t="str">
        <f t="shared" si="142"/>
        <v/>
      </c>
      <c r="G634" s="162" t="str">
        <f t="shared" si="143"/>
        <v/>
      </c>
      <c r="H634" s="162" t="str">
        <f t="shared" si="144"/>
        <v/>
      </c>
      <c r="I634" s="162" t="e">
        <f t="shared" si="145"/>
        <v>#VALUE!</v>
      </c>
      <c r="J634" s="162" t="e">
        <f t="shared" si="151"/>
        <v>#VALUE!</v>
      </c>
      <c r="K634" s="162" t="str">
        <f t="shared" si="146"/>
        <v/>
      </c>
      <c r="L634" s="59" t="str">
        <f t="shared" si="147"/>
        <v/>
      </c>
      <c r="M634" s="162" t="str">
        <f t="shared" si="152"/>
        <v/>
      </c>
      <c r="N634" s="99" t="str">
        <f t="shared" si="148"/>
        <v/>
      </c>
      <c r="O634" s="100" t="str">
        <f t="shared" si="153"/>
        <v/>
      </c>
      <c r="P634" s="100" t="e">
        <f t="shared" si="154"/>
        <v>#VALUE!</v>
      </c>
      <c r="Q634" s="11">
        <v>632</v>
      </c>
      <c r="R634" s="9" t="str">
        <f t="shared" si="149"/>
        <v/>
      </c>
    </row>
    <row r="635" spans="1:18" x14ac:dyDescent="0.25">
      <c r="A635" s="9">
        <f t="shared" si="150"/>
        <v>0</v>
      </c>
      <c r="B635" s="88">
        <f>IF(Sample7!K641&gt;0,Sample7!K641, )</f>
        <v>0</v>
      </c>
      <c r="C635" s="88" t="str">
        <f>IF(Sample7!L641&gt;0,Sample7!L641,"")</f>
        <v/>
      </c>
      <c r="D635" s="88">
        <f>IF(Sample7!M641&gt;0,Sample7!M641,)</f>
        <v>0</v>
      </c>
      <c r="E635" s="162" t="str">
        <f t="shared" si="141"/>
        <v/>
      </c>
      <c r="F635" s="162" t="str">
        <f t="shared" si="142"/>
        <v/>
      </c>
      <c r="G635" s="162" t="str">
        <f t="shared" si="143"/>
        <v/>
      </c>
      <c r="H635" s="162" t="str">
        <f t="shared" si="144"/>
        <v/>
      </c>
      <c r="I635" s="162" t="e">
        <f t="shared" si="145"/>
        <v>#VALUE!</v>
      </c>
      <c r="J635" s="162" t="e">
        <f t="shared" si="151"/>
        <v>#VALUE!</v>
      </c>
      <c r="K635" s="162" t="str">
        <f t="shared" si="146"/>
        <v/>
      </c>
      <c r="L635" s="59" t="str">
        <f t="shared" si="147"/>
        <v/>
      </c>
      <c r="M635" s="162" t="str">
        <f t="shared" si="152"/>
        <v/>
      </c>
      <c r="N635" s="99" t="str">
        <f t="shared" si="148"/>
        <v/>
      </c>
      <c r="O635" s="100" t="str">
        <f t="shared" si="153"/>
        <v/>
      </c>
      <c r="P635" s="100" t="e">
        <f t="shared" si="154"/>
        <v>#VALUE!</v>
      </c>
      <c r="Q635" s="11">
        <v>633</v>
      </c>
      <c r="R635" s="9" t="str">
        <f t="shared" si="149"/>
        <v/>
      </c>
    </row>
    <row r="636" spans="1:18" x14ac:dyDescent="0.25">
      <c r="A636" s="9">
        <f t="shared" si="150"/>
        <v>0</v>
      </c>
      <c r="B636" s="88">
        <f>IF(Sample7!K642&gt;0,Sample7!K642, )</f>
        <v>0</v>
      </c>
      <c r="C636" s="88" t="str">
        <f>IF(Sample7!L642&gt;0,Sample7!L642,"")</f>
        <v/>
      </c>
      <c r="D636" s="88">
        <f>IF(Sample7!M642&gt;0,Sample7!M642,)</f>
        <v>0</v>
      </c>
      <c r="E636" s="162" t="str">
        <f t="shared" si="141"/>
        <v/>
      </c>
      <c r="F636" s="162" t="str">
        <f t="shared" si="142"/>
        <v/>
      </c>
      <c r="G636" s="162" t="str">
        <f t="shared" si="143"/>
        <v/>
      </c>
      <c r="H636" s="162" t="str">
        <f t="shared" si="144"/>
        <v/>
      </c>
      <c r="I636" s="162" t="e">
        <f t="shared" si="145"/>
        <v>#VALUE!</v>
      </c>
      <c r="J636" s="162" t="e">
        <f t="shared" si="151"/>
        <v>#VALUE!</v>
      </c>
      <c r="K636" s="162" t="str">
        <f t="shared" si="146"/>
        <v/>
      </c>
      <c r="L636" s="59" t="str">
        <f t="shared" si="147"/>
        <v/>
      </c>
      <c r="M636" s="162" t="str">
        <f t="shared" si="152"/>
        <v/>
      </c>
      <c r="N636" s="99" t="str">
        <f t="shared" si="148"/>
        <v/>
      </c>
      <c r="O636" s="100" t="str">
        <f t="shared" si="153"/>
        <v/>
      </c>
      <c r="P636" s="100" t="e">
        <f t="shared" si="154"/>
        <v>#VALUE!</v>
      </c>
      <c r="Q636" s="11">
        <v>634</v>
      </c>
      <c r="R636" s="9" t="str">
        <f t="shared" si="149"/>
        <v/>
      </c>
    </row>
    <row r="637" spans="1:18" x14ac:dyDescent="0.25">
      <c r="A637" s="9">
        <f t="shared" si="150"/>
        <v>0</v>
      </c>
      <c r="B637" s="88">
        <f>IF(Sample7!K643&gt;0,Sample7!K643, )</f>
        <v>0</v>
      </c>
      <c r="C637" s="88" t="str">
        <f>IF(Sample7!L643&gt;0,Sample7!L643,"")</f>
        <v/>
      </c>
      <c r="D637" s="88">
        <f>IF(Sample7!M643&gt;0,Sample7!M643,)</f>
        <v>0</v>
      </c>
      <c r="E637" s="162" t="str">
        <f t="shared" si="141"/>
        <v/>
      </c>
      <c r="F637" s="162" t="str">
        <f t="shared" si="142"/>
        <v/>
      </c>
      <c r="G637" s="162" t="str">
        <f t="shared" si="143"/>
        <v/>
      </c>
      <c r="H637" s="162" t="str">
        <f t="shared" si="144"/>
        <v/>
      </c>
      <c r="I637" s="162" t="e">
        <f t="shared" si="145"/>
        <v>#VALUE!</v>
      </c>
      <c r="J637" s="162" t="e">
        <f t="shared" si="151"/>
        <v>#VALUE!</v>
      </c>
      <c r="K637" s="162" t="str">
        <f t="shared" si="146"/>
        <v/>
      </c>
      <c r="L637" s="59" t="str">
        <f t="shared" si="147"/>
        <v/>
      </c>
      <c r="M637" s="162" t="str">
        <f t="shared" si="152"/>
        <v/>
      </c>
      <c r="N637" s="99" t="str">
        <f t="shared" si="148"/>
        <v/>
      </c>
      <c r="O637" s="100" t="str">
        <f t="shared" si="153"/>
        <v/>
      </c>
      <c r="P637" s="100" t="e">
        <f t="shared" si="154"/>
        <v>#VALUE!</v>
      </c>
      <c r="Q637" s="11">
        <v>635</v>
      </c>
      <c r="R637" s="9" t="str">
        <f t="shared" si="149"/>
        <v/>
      </c>
    </row>
    <row r="638" spans="1:18" x14ac:dyDescent="0.25">
      <c r="A638" s="9">
        <f t="shared" si="150"/>
        <v>0</v>
      </c>
      <c r="B638" s="88">
        <f>IF(Sample7!K644&gt;0,Sample7!K644, )</f>
        <v>0</v>
      </c>
      <c r="C638" s="88" t="str">
        <f>IF(Sample7!L644&gt;0,Sample7!L644,"")</f>
        <v/>
      </c>
      <c r="D638" s="88">
        <f>IF(Sample7!M644&gt;0,Sample7!M644,)</f>
        <v>0</v>
      </c>
      <c r="E638" s="162" t="str">
        <f t="shared" si="141"/>
        <v/>
      </c>
      <c r="F638" s="162" t="str">
        <f t="shared" si="142"/>
        <v/>
      </c>
      <c r="G638" s="162" t="str">
        <f t="shared" si="143"/>
        <v/>
      </c>
      <c r="H638" s="162" t="str">
        <f t="shared" si="144"/>
        <v/>
      </c>
      <c r="I638" s="162" t="e">
        <f t="shared" si="145"/>
        <v>#VALUE!</v>
      </c>
      <c r="J638" s="162" t="e">
        <f t="shared" si="151"/>
        <v>#VALUE!</v>
      </c>
      <c r="K638" s="162" t="str">
        <f t="shared" si="146"/>
        <v/>
      </c>
      <c r="L638" s="59" t="str">
        <f t="shared" si="147"/>
        <v/>
      </c>
      <c r="M638" s="162" t="str">
        <f t="shared" si="152"/>
        <v/>
      </c>
      <c r="N638" s="99" t="str">
        <f t="shared" si="148"/>
        <v/>
      </c>
      <c r="O638" s="100" t="str">
        <f t="shared" si="153"/>
        <v/>
      </c>
      <c r="P638" s="100" t="e">
        <f t="shared" si="154"/>
        <v>#VALUE!</v>
      </c>
      <c r="Q638" s="11">
        <v>636</v>
      </c>
      <c r="R638" s="9" t="str">
        <f t="shared" si="149"/>
        <v/>
      </c>
    </row>
    <row r="639" spans="1:18" x14ac:dyDescent="0.25">
      <c r="A639" s="9">
        <f t="shared" si="150"/>
        <v>0</v>
      </c>
      <c r="B639" s="88">
        <f>IF(Sample7!K645&gt;0,Sample7!K645, )</f>
        <v>0</v>
      </c>
      <c r="C639" s="88" t="str">
        <f>IF(Sample7!L645&gt;0,Sample7!L645,"")</f>
        <v/>
      </c>
      <c r="D639" s="88">
        <f>IF(Sample7!M645&gt;0,Sample7!M645,)</f>
        <v>0</v>
      </c>
      <c r="E639" s="162" t="str">
        <f t="shared" si="141"/>
        <v/>
      </c>
      <c r="F639" s="162" t="str">
        <f t="shared" si="142"/>
        <v/>
      </c>
      <c r="G639" s="162" t="str">
        <f t="shared" si="143"/>
        <v/>
      </c>
      <c r="H639" s="162" t="str">
        <f t="shared" si="144"/>
        <v/>
      </c>
      <c r="I639" s="162" t="e">
        <f t="shared" si="145"/>
        <v>#VALUE!</v>
      </c>
      <c r="J639" s="162" t="e">
        <f t="shared" si="151"/>
        <v>#VALUE!</v>
      </c>
      <c r="K639" s="162" t="str">
        <f t="shared" si="146"/>
        <v/>
      </c>
      <c r="L639" s="59" t="str">
        <f t="shared" si="147"/>
        <v/>
      </c>
      <c r="M639" s="162" t="str">
        <f t="shared" si="152"/>
        <v/>
      </c>
      <c r="N639" s="99" t="str">
        <f t="shared" si="148"/>
        <v/>
      </c>
      <c r="O639" s="100" t="str">
        <f t="shared" si="153"/>
        <v/>
      </c>
      <c r="P639" s="100" t="e">
        <f t="shared" si="154"/>
        <v>#VALUE!</v>
      </c>
      <c r="Q639" s="11">
        <v>637</v>
      </c>
      <c r="R639" s="9" t="str">
        <f t="shared" si="149"/>
        <v/>
      </c>
    </row>
    <row r="640" spans="1:18" x14ac:dyDescent="0.25">
      <c r="A640" s="9">
        <f t="shared" si="150"/>
        <v>0</v>
      </c>
      <c r="B640" s="88">
        <f>IF(Sample7!K646&gt;0,Sample7!K646, )</f>
        <v>0</v>
      </c>
      <c r="C640" s="88" t="str">
        <f>IF(Sample7!L646&gt;0,Sample7!L646,"")</f>
        <v/>
      </c>
      <c r="D640" s="88">
        <f>IF(Sample7!M646&gt;0,Sample7!M646,)</f>
        <v>0</v>
      </c>
      <c r="E640" s="162" t="str">
        <f t="shared" si="141"/>
        <v/>
      </c>
      <c r="F640" s="162" t="str">
        <f t="shared" si="142"/>
        <v/>
      </c>
      <c r="G640" s="162" t="str">
        <f t="shared" si="143"/>
        <v/>
      </c>
      <c r="H640" s="162" t="str">
        <f t="shared" si="144"/>
        <v/>
      </c>
      <c r="I640" s="162" t="e">
        <f t="shared" si="145"/>
        <v>#VALUE!</v>
      </c>
      <c r="J640" s="162" t="e">
        <f t="shared" si="151"/>
        <v>#VALUE!</v>
      </c>
      <c r="K640" s="162" t="str">
        <f t="shared" si="146"/>
        <v/>
      </c>
      <c r="L640" s="59" t="str">
        <f t="shared" si="147"/>
        <v/>
      </c>
      <c r="M640" s="162" t="str">
        <f t="shared" si="152"/>
        <v/>
      </c>
      <c r="N640" s="99" t="str">
        <f t="shared" si="148"/>
        <v/>
      </c>
      <c r="O640" s="100" t="str">
        <f t="shared" si="153"/>
        <v/>
      </c>
      <c r="P640" s="100" t="e">
        <f t="shared" si="154"/>
        <v>#VALUE!</v>
      </c>
      <c r="Q640" s="11">
        <v>638</v>
      </c>
      <c r="R640" s="9" t="str">
        <f t="shared" si="149"/>
        <v/>
      </c>
    </row>
    <row r="641" spans="1:18" x14ac:dyDescent="0.25">
      <c r="A641" s="9">
        <f t="shared" si="150"/>
        <v>0</v>
      </c>
      <c r="B641" s="88">
        <f>IF(Sample7!K647&gt;0,Sample7!K647, )</f>
        <v>0</v>
      </c>
      <c r="C641" s="88" t="str">
        <f>IF(Sample7!L647&gt;0,Sample7!L647,"")</f>
        <v/>
      </c>
      <c r="D641" s="88">
        <f>IF(Sample7!M647&gt;0,Sample7!M647,)</f>
        <v>0</v>
      </c>
      <c r="E641" s="162" t="str">
        <f t="shared" si="141"/>
        <v/>
      </c>
      <c r="F641" s="162" t="str">
        <f t="shared" si="142"/>
        <v/>
      </c>
      <c r="G641" s="162" t="str">
        <f t="shared" si="143"/>
        <v/>
      </c>
      <c r="H641" s="162" t="str">
        <f t="shared" si="144"/>
        <v/>
      </c>
      <c r="I641" s="162" t="e">
        <f t="shared" si="145"/>
        <v>#VALUE!</v>
      </c>
      <c r="J641" s="162" t="e">
        <f t="shared" si="151"/>
        <v>#VALUE!</v>
      </c>
      <c r="K641" s="162" t="str">
        <f t="shared" si="146"/>
        <v/>
      </c>
      <c r="L641" s="59" t="str">
        <f t="shared" si="147"/>
        <v/>
      </c>
      <c r="M641" s="162" t="str">
        <f t="shared" si="152"/>
        <v/>
      </c>
      <c r="N641" s="99" t="str">
        <f t="shared" si="148"/>
        <v/>
      </c>
      <c r="O641" s="100" t="str">
        <f t="shared" si="153"/>
        <v/>
      </c>
      <c r="P641" s="100" t="e">
        <f t="shared" si="154"/>
        <v>#VALUE!</v>
      </c>
      <c r="Q641" s="11">
        <v>639</v>
      </c>
      <c r="R641" s="9" t="str">
        <f t="shared" si="149"/>
        <v/>
      </c>
    </row>
    <row r="642" spans="1:18" x14ac:dyDescent="0.25">
      <c r="A642" s="9">
        <f t="shared" si="150"/>
        <v>0</v>
      </c>
      <c r="B642" s="88">
        <f>IF(Sample7!K648&gt;0,Sample7!K648, )</f>
        <v>0</v>
      </c>
      <c r="C642" s="88" t="str">
        <f>IF(Sample7!L648&gt;0,Sample7!L648,"")</f>
        <v/>
      </c>
      <c r="D642" s="88">
        <f>IF(Sample7!M648&gt;0,Sample7!M648,)</f>
        <v>0</v>
      </c>
      <c r="E642" s="162" t="str">
        <f t="shared" ref="E642:E700" si="155">IF(OR(B642="",B642=0),"",B642+1/$U$17)</f>
        <v/>
      </c>
      <c r="F642" s="162" t="str">
        <f t="shared" ref="F642:F700" si="156">IF(OR(B642="",B642=0),"",$V$18-(LN(1+EXP(-$S$11*(I642-V$18))))/$S$11)</f>
        <v/>
      </c>
      <c r="G642" s="162" t="str">
        <f t="shared" ref="G642:G700" si="157">IF(OR(B642="",B642=0),"",B642-F642-H642-V$5*K642)</f>
        <v/>
      </c>
      <c r="H642" s="162" t="str">
        <f t="shared" ref="H642:H700" si="158">IF(OR(B642="",B642=0),"",1/2*(B642-V$5*K642+T$11)+1/2*POWER((B642-V$5*K642+T$11)^2-4*V$11*(B642-V$5*K642),0.5))</f>
        <v/>
      </c>
      <c r="I642" s="162" t="e">
        <f t="shared" ref="I642:I700" si="159">B642-H642-V$5*K642</f>
        <v>#VALUE!</v>
      </c>
      <c r="J642" s="162" t="e">
        <f t="shared" si="151"/>
        <v>#VALUE!</v>
      </c>
      <c r="K642" s="162" t="str">
        <f t="shared" ref="K642:K700" si="160">IF(OR(B642="",B642=0),"",LN(1+EXP($U$11*(B642-$U$13)))/$U$11)</f>
        <v/>
      </c>
      <c r="L642" s="59" t="str">
        <f t="shared" ref="L642:L700" si="161">IF(OR(B642="",B642=0),"",-LN(1+EXP($V$15*(B642-$V$13)))/$V$15)</f>
        <v/>
      </c>
      <c r="M642" s="162" t="str">
        <f t="shared" si="152"/>
        <v/>
      </c>
      <c r="N642" s="99" t="str">
        <f t="shared" ref="N642:N700" si="162">IF(OR(B642="",B642=0),"",(M642-C642)*(M642-C642))</f>
        <v/>
      </c>
      <c r="O642" s="100" t="str">
        <f t="shared" si="153"/>
        <v/>
      </c>
      <c r="P642" s="100" t="e">
        <f t="shared" si="154"/>
        <v>#VALUE!</v>
      </c>
      <c r="Q642" s="11">
        <v>640</v>
      </c>
      <c r="R642" s="9" t="str">
        <f t="shared" ref="R642:R700" si="163">IF(OR(B642="",B642=0),"",T$17+T$15*G642)</f>
        <v/>
      </c>
    </row>
    <row r="643" spans="1:18" x14ac:dyDescent="0.25">
      <c r="A643" s="9">
        <f t="shared" ref="A643:A700" si="164">-B643</f>
        <v>0</v>
      </c>
      <c r="B643" s="88">
        <f>IF(Sample7!K649&gt;0,Sample7!K649, )</f>
        <v>0</v>
      </c>
      <c r="C643" s="88" t="str">
        <f>IF(Sample7!L649&gt;0,Sample7!L649,"")</f>
        <v/>
      </c>
      <c r="D643" s="88">
        <f>IF(Sample7!M649&gt;0,Sample7!M649,)</f>
        <v>0</v>
      </c>
      <c r="E643" s="162" t="str">
        <f t="shared" si="155"/>
        <v/>
      </c>
      <c r="F643" s="162" t="str">
        <f t="shared" si="156"/>
        <v/>
      </c>
      <c r="G643" s="162" t="str">
        <f t="shared" si="157"/>
        <v/>
      </c>
      <c r="H643" s="162" t="str">
        <f t="shared" si="158"/>
        <v/>
      </c>
      <c r="I643" s="162" t="e">
        <f t="shared" si="159"/>
        <v>#VALUE!</v>
      </c>
      <c r="J643" s="162" t="e">
        <f t="shared" ref="J643:J700" si="165">B643-I643-V$5*K643</f>
        <v>#VALUE!</v>
      </c>
      <c r="K643" s="162" t="str">
        <f t="shared" si="160"/>
        <v/>
      </c>
      <c r="L643" s="59" t="str">
        <f t="shared" si="161"/>
        <v/>
      </c>
      <c r="M643" s="162" t="str">
        <f t="shared" ref="M643:M700" si="166">IF(OR(B643="",B643=0),"",$S$15*F643+$T$17+$T$15*G643+$U$15*H643+S$17*(K643+L643))</f>
        <v/>
      </c>
      <c r="N643" s="99" t="str">
        <f t="shared" si="162"/>
        <v/>
      </c>
      <c r="O643" s="100" t="str">
        <f t="shared" ref="O643:O700" si="167">IF(OR(B643="",B643=0),"",1/V$17*LN(1+EXP(V$17*(B643-V$5*K643-T$13))))</f>
        <v/>
      </c>
      <c r="P643" s="100" t="e">
        <f t="shared" ref="P643:P700" si="168">(O643-J643)^2</f>
        <v>#VALUE!</v>
      </c>
      <c r="Q643" s="11">
        <v>641</v>
      </c>
      <c r="R643" s="9" t="str">
        <f t="shared" si="163"/>
        <v/>
      </c>
    </row>
    <row r="644" spans="1:18" x14ac:dyDescent="0.25">
      <c r="A644" s="9">
        <f t="shared" si="164"/>
        <v>0</v>
      </c>
      <c r="B644" s="88">
        <f>IF(Sample7!K650&gt;0,Sample7!K650, )</f>
        <v>0</v>
      </c>
      <c r="C644" s="88" t="str">
        <f>IF(Sample7!L650&gt;0,Sample7!L650,"")</f>
        <v/>
      </c>
      <c r="D644" s="88">
        <f>IF(Sample7!M650&gt;0,Sample7!M650,)</f>
        <v>0</v>
      </c>
      <c r="E644" s="162" t="str">
        <f t="shared" si="155"/>
        <v/>
      </c>
      <c r="F644" s="162" t="str">
        <f t="shared" si="156"/>
        <v/>
      </c>
      <c r="G644" s="162" t="str">
        <f t="shared" si="157"/>
        <v/>
      </c>
      <c r="H644" s="162" t="str">
        <f t="shared" si="158"/>
        <v/>
      </c>
      <c r="I644" s="162" t="e">
        <f t="shared" si="159"/>
        <v>#VALUE!</v>
      </c>
      <c r="J644" s="162" t="e">
        <f t="shared" si="165"/>
        <v>#VALUE!</v>
      </c>
      <c r="K644" s="162" t="str">
        <f t="shared" si="160"/>
        <v/>
      </c>
      <c r="L644" s="59" t="str">
        <f t="shared" si="161"/>
        <v/>
      </c>
      <c r="M644" s="162" t="str">
        <f t="shared" si="166"/>
        <v/>
      </c>
      <c r="N644" s="99" t="str">
        <f t="shared" si="162"/>
        <v/>
      </c>
      <c r="O644" s="100" t="str">
        <f t="shared" si="167"/>
        <v/>
      </c>
      <c r="P644" s="100" t="e">
        <f t="shared" si="168"/>
        <v>#VALUE!</v>
      </c>
      <c r="Q644" s="11">
        <v>642</v>
      </c>
      <c r="R644" s="9" t="str">
        <f t="shared" si="163"/>
        <v/>
      </c>
    </row>
    <row r="645" spans="1:18" x14ac:dyDescent="0.25">
      <c r="A645" s="9">
        <f t="shared" si="164"/>
        <v>0</v>
      </c>
      <c r="B645" s="88">
        <f>IF(Sample7!K651&gt;0,Sample7!K651, )</f>
        <v>0</v>
      </c>
      <c r="C645" s="88" t="str">
        <f>IF(Sample7!L651&gt;0,Sample7!L651,"")</f>
        <v/>
      </c>
      <c r="D645" s="88">
        <f>IF(Sample7!M651&gt;0,Sample7!M651,)</f>
        <v>0</v>
      </c>
      <c r="E645" s="162" t="str">
        <f t="shared" si="155"/>
        <v/>
      </c>
      <c r="F645" s="162" t="str">
        <f t="shared" si="156"/>
        <v/>
      </c>
      <c r="G645" s="162" t="str">
        <f t="shared" si="157"/>
        <v/>
      </c>
      <c r="H645" s="162" t="str">
        <f t="shared" si="158"/>
        <v/>
      </c>
      <c r="I645" s="162" t="e">
        <f t="shared" si="159"/>
        <v>#VALUE!</v>
      </c>
      <c r="J645" s="162" t="e">
        <f t="shared" si="165"/>
        <v>#VALUE!</v>
      </c>
      <c r="K645" s="162" t="str">
        <f t="shared" si="160"/>
        <v/>
      </c>
      <c r="L645" s="59" t="str">
        <f t="shared" si="161"/>
        <v/>
      </c>
      <c r="M645" s="162" t="str">
        <f t="shared" si="166"/>
        <v/>
      </c>
      <c r="N645" s="99" t="str">
        <f t="shared" si="162"/>
        <v/>
      </c>
      <c r="O645" s="100" t="str">
        <f t="shared" si="167"/>
        <v/>
      </c>
      <c r="P645" s="100" t="e">
        <f t="shared" si="168"/>
        <v>#VALUE!</v>
      </c>
      <c r="Q645" s="11">
        <v>643</v>
      </c>
      <c r="R645" s="9" t="str">
        <f t="shared" si="163"/>
        <v/>
      </c>
    </row>
    <row r="646" spans="1:18" x14ac:dyDescent="0.25">
      <c r="A646" s="9">
        <f t="shared" si="164"/>
        <v>0</v>
      </c>
      <c r="B646" s="88">
        <f>IF(Sample7!K652&gt;0,Sample7!K652, )</f>
        <v>0</v>
      </c>
      <c r="C646" s="88" t="str">
        <f>IF(Sample7!L652&gt;0,Sample7!L652,"")</f>
        <v/>
      </c>
      <c r="D646" s="88">
        <f>IF(Sample7!M652&gt;0,Sample7!M652,)</f>
        <v>0</v>
      </c>
      <c r="E646" s="162" t="str">
        <f t="shared" si="155"/>
        <v/>
      </c>
      <c r="F646" s="162" t="str">
        <f t="shared" si="156"/>
        <v/>
      </c>
      <c r="G646" s="162" t="str">
        <f t="shared" si="157"/>
        <v/>
      </c>
      <c r="H646" s="162" t="str">
        <f t="shared" si="158"/>
        <v/>
      </c>
      <c r="I646" s="162" t="e">
        <f t="shared" si="159"/>
        <v>#VALUE!</v>
      </c>
      <c r="J646" s="162" t="e">
        <f t="shared" si="165"/>
        <v>#VALUE!</v>
      </c>
      <c r="K646" s="162" t="str">
        <f t="shared" si="160"/>
        <v/>
      </c>
      <c r="L646" s="59" t="str">
        <f t="shared" si="161"/>
        <v/>
      </c>
      <c r="M646" s="162" t="str">
        <f t="shared" si="166"/>
        <v/>
      </c>
      <c r="N646" s="99" t="str">
        <f t="shared" si="162"/>
        <v/>
      </c>
      <c r="O646" s="100" t="str">
        <f t="shared" si="167"/>
        <v/>
      </c>
      <c r="P646" s="100" t="e">
        <f t="shared" si="168"/>
        <v>#VALUE!</v>
      </c>
      <c r="Q646" s="11">
        <v>644</v>
      </c>
      <c r="R646" s="9" t="str">
        <f t="shared" si="163"/>
        <v/>
      </c>
    </row>
    <row r="647" spans="1:18" x14ac:dyDescent="0.25">
      <c r="A647" s="9">
        <f t="shared" si="164"/>
        <v>0</v>
      </c>
      <c r="B647" s="88">
        <f>IF(Sample7!K653&gt;0,Sample7!K653, )</f>
        <v>0</v>
      </c>
      <c r="C647" s="88" t="str">
        <f>IF(Sample7!L653&gt;0,Sample7!L653,"")</f>
        <v/>
      </c>
      <c r="D647" s="88">
        <f>IF(Sample7!M653&gt;0,Sample7!M653,)</f>
        <v>0</v>
      </c>
      <c r="E647" s="162" t="str">
        <f t="shared" si="155"/>
        <v/>
      </c>
      <c r="F647" s="162" t="str">
        <f t="shared" si="156"/>
        <v/>
      </c>
      <c r="G647" s="162" t="str">
        <f t="shared" si="157"/>
        <v/>
      </c>
      <c r="H647" s="162" t="str">
        <f t="shared" si="158"/>
        <v/>
      </c>
      <c r="I647" s="162" t="e">
        <f t="shared" si="159"/>
        <v>#VALUE!</v>
      </c>
      <c r="J647" s="162" t="e">
        <f t="shared" si="165"/>
        <v>#VALUE!</v>
      </c>
      <c r="K647" s="162" t="str">
        <f t="shared" si="160"/>
        <v/>
      </c>
      <c r="L647" s="59" t="str">
        <f t="shared" si="161"/>
        <v/>
      </c>
      <c r="M647" s="162" t="str">
        <f t="shared" si="166"/>
        <v/>
      </c>
      <c r="N647" s="99" t="str">
        <f t="shared" si="162"/>
        <v/>
      </c>
      <c r="O647" s="100" t="str">
        <f t="shared" si="167"/>
        <v/>
      </c>
      <c r="P647" s="100" t="e">
        <f t="shared" si="168"/>
        <v>#VALUE!</v>
      </c>
      <c r="Q647" s="11">
        <v>645</v>
      </c>
      <c r="R647" s="9" t="str">
        <f t="shared" si="163"/>
        <v/>
      </c>
    </row>
    <row r="648" spans="1:18" x14ac:dyDescent="0.25">
      <c r="A648" s="9">
        <f t="shared" si="164"/>
        <v>0</v>
      </c>
      <c r="B648" s="88">
        <f>IF(Sample7!K654&gt;0,Sample7!K654, )</f>
        <v>0</v>
      </c>
      <c r="C648" s="88" t="str">
        <f>IF(Sample7!L654&gt;0,Sample7!L654,"")</f>
        <v/>
      </c>
      <c r="D648" s="88">
        <f>IF(Sample7!M654&gt;0,Sample7!M654,)</f>
        <v>0</v>
      </c>
      <c r="E648" s="162" t="str">
        <f t="shared" si="155"/>
        <v/>
      </c>
      <c r="F648" s="162" t="str">
        <f t="shared" si="156"/>
        <v/>
      </c>
      <c r="G648" s="162" t="str">
        <f t="shared" si="157"/>
        <v/>
      </c>
      <c r="H648" s="162" t="str">
        <f t="shared" si="158"/>
        <v/>
      </c>
      <c r="I648" s="162" t="e">
        <f t="shared" si="159"/>
        <v>#VALUE!</v>
      </c>
      <c r="J648" s="162" t="e">
        <f t="shared" si="165"/>
        <v>#VALUE!</v>
      </c>
      <c r="K648" s="162" t="str">
        <f t="shared" si="160"/>
        <v/>
      </c>
      <c r="L648" s="59" t="str">
        <f t="shared" si="161"/>
        <v/>
      </c>
      <c r="M648" s="162" t="str">
        <f t="shared" si="166"/>
        <v/>
      </c>
      <c r="N648" s="99" t="str">
        <f t="shared" si="162"/>
        <v/>
      </c>
      <c r="O648" s="100" t="str">
        <f t="shared" si="167"/>
        <v/>
      </c>
      <c r="P648" s="100" t="e">
        <f t="shared" si="168"/>
        <v>#VALUE!</v>
      </c>
      <c r="Q648" s="11">
        <v>646</v>
      </c>
      <c r="R648" s="9" t="str">
        <f t="shared" si="163"/>
        <v/>
      </c>
    </row>
    <row r="649" spans="1:18" x14ac:dyDescent="0.25">
      <c r="A649" s="9">
        <f t="shared" si="164"/>
        <v>0</v>
      </c>
      <c r="B649" s="88">
        <f>IF(Sample7!K655&gt;0,Sample7!K655, )</f>
        <v>0</v>
      </c>
      <c r="C649" s="88" t="str">
        <f>IF(Sample7!L655&gt;0,Sample7!L655,"")</f>
        <v/>
      </c>
      <c r="D649" s="88">
        <f>IF(Sample7!M655&gt;0,Sample7!M655,)</f>
        <v>0</v>
      </c>
      <c r="E649" s="162" t="str">
        <f t="shared" si="155"/>
        <v/>
      </c>
      <c r="F649" s="162" t="str">
        <f t="shared" si="156"/>
        <v/>
      </c>
      <c r="G649" s="162" t="str">
        <f t="shared" si="157"/>
        <v/>
      </c>
      <c r="H649" s="162" t="str">
        <f t="shared" si="158"/>
        <v/>
      </c>
      <c r="I649" s="162" t="e">
        <f t="shared" si="159"/>
        <v>#VALUE!</v>
      </c>
      <c r="J649" s="162" t="e">
        <f t="shared" si="165"/>
        <v>#VALUE!</v>
      </c>
      <c r="K649" s="162" t="str">
        <f t="shared" si="160"/>
        <v/>
      </c>
      <c r="L649" s="59" t="str">
        <f t="shared" si="161"/>
        <v/>
      </c>
      <c r="M649" s="162" t="str">
        <f t="shared" si="166"/>
        <v/>
      </c>
      <c r="N649" s="99" t="str">
        <f t="shared" si="162"/>
        <v/>
      </c>
      <c r="O649" s="100" t="str">
        <f t="shared" si="167"/>
        <v/>
      </c>
      <c r="P649" s="100" t="e">
        <f t="shared" si="168"/>
        <v>#VALUE!</v>
      </c>
      <c r="Q649" s="11">
        <v>647</v>
      </c>
      <c r="R649" s="9" t="str">
        <f t="shared" si="163"/>
        <v/>
      </c>
    </row>
    <row r="650" spans="1:18" x14ac:dyDescent="0.25">
      <c r="A650" s="9">
        <f t="shared" si="164"/>
        <v>0</v>
      </c>
      <c r="B650" s="88">
        <f>IF(Sample7!K656&gt;0,Sample7!K656, )</f>
        <v>0</v>
      </c>
      <c r="C650" s="88" t="str">
        <f>IF(Sample7!L656&gt;0,Sample7!L656,"")</f>
        <v/>
      </c>
      <c r="D650" s="88">
        <f>IF(Sample7!M656&gt;0,Sample7!M656,)</f>
        <v>0</v>
      </c>
      <c r="E650" s="162" t="str">
        <f t="shared" si="155"/>
        <v/>
      </c>
      <c r="F650" s="162" t="str">
        <f t="shared" si="156"/>
        <v/>
      </c>
      <c r="G650" s="162" t="str">
        <f t="shared" si="157"/>
        <v/>
      </c>
      <c r="H650" s="162" t="str">
        <f t="shared" si="158"/>
        <v/>
      </c>
      <c r="I650" s="162" t="e">
        <f t="shared" si="159"/>
        <v>#VALUE!</v>
      </c>
      <c r="J650" s="162" t="e">
        <f t="shared" si="165"/>
        <v>#VALUE!</v>
      </c>
      <c r="K650" s="162" t="str">
        <f t="shared" si="160"/>
        <v/>
      </c>
      <c r="L650" s="59" t="str">
        <f t="shared" si="161"/>
        <v/>
      </c>
      <c r="M650" s="162" t="str">
        <f t="shared" si="166"/>
        <v/>
      </c>
      <c r="N650" s="99" t="str">
        <f t="shared" si="162"/>
        <v/>
      </c>
      <c r="O650" s="100" t="str">
        <f t="shared" si="167"/>
        <v/>
      </c>
      <c r="P650" s="100" t="e">
        <f t="shared" si="168"/>
        <v>#VALUE!</v>
      </c>
      <c r="Q650" s="11">
        <v>648</v>
      </c>
      <c r="R650" s="9" t="str">
        <f t="shared" si="163"/>
        <v/>
      </c>
    </row>
    <row r="651" spans="1:18" x14ac:dyDescent="0.25">
      <c r="A651" s="9">
        <f t="shared" si="164"/>
        <v>0</v>
      </c>
      <c r="B651" s="88">
        <f>IF(Sample7!K657&gt;0,Sample7!K657, )</f>
        <v>0</v>
      </c>
      <c r="C651" s="88" t="str">
        <f>IF(Sample7!L657&gt;0,Sample7!L657,"")</f>
        <v/>
      </c>
      <c r="D651" s="88">
        <f>IF(Sample7!M657&gt;0,Sample7!M657,)</f>
        <v>0</v>
      </c>
      <c r="E651" s="162" t="str">
        <f t="shared" si="155"/>
        <v/>
      </c>
      <c r="F651" s="162" t="str">
        <f t="shared" si="156"/>
        <v/>
      </c>
      <c r="G651" s="162" t="str">
        <f t="shared" si="157"/>
        <v/>
      </c>
      <c r="H651" s="162" t="str">
        <f t="shared" si="158"/>
        <v/>
      </c>
      <c r="I651" s="162" t="e">
        <f t="shared" si="159"/>
        <v>#VALUE!</v>
      </c>
      <c r="J651" s="162" t="e">
        <f t="shared" si="165"/>
        <v>#VALUE!</v>
      </c>
      <c r="K651" s="162" t="str">
        <f t="shared" si="160"/>
        <v/>
      </c>
      <c r="L651" s="59" t="str">
        <f t="shared" si="161"/>
        <v/>
      </c>
      <c r="M651" s="162" t="str">
        <f t="shared" si="166"/>
        <v/>
      </c>
      <c r="N651" s="99" t="str">
        <f t="shared" si="162"/>
        <v/>
      </c>
      <c r="O651" s="100" t="str">
        <f t="shared" si="167"/>
        <v/>
      </c>
      <c r="P651" s="100" t="e">
        <f t="shared" si="168"/>
        <v>#VALUE!</v>
      </c>
      <c r="Q651" s="11">
        <v>649</v>
      </c>
      <c r="R651" s="9" t="str">
        <f t="shared" si="163"/>
        <v/>
      </c>
    </row>
    <row r="652" spans="1:18" x14ac:dyDescent="0.25">
      <c r="A652" s="9">
        <f t="shared" si="164"/>
        <v>0</v>
      </c>
      <c r="B652" s="88">
        <f>IF(Sample7!K658&gt;0,Sample7!K658, )</f>
        <v>0</v>
      </c>
      <c r="C652" s="88" t="str">
        <f>IF(Sample7!L658&gt;0,Sample7!L658,"")</f>
        <v/>
      </c>
      <c r="D652" s="88">
        <f>IF(Sample7!M658&gt;0,Sample7!M658,)</f>
        <v>0</v>
      </c>
      <c r="E652" s="162" t="str">
        <f t="shared" si="155"/>
        <v/>
      </c>
      <c r="F652" s="162" t="str">
        <f t="shared" si="156"/>
        <v/>
      </c>
      <c r="G652" s="162" t="str">
        <f t="shared" si="157"/>
        <v/>
      </c>
      <c r="H652" s="162" t="str">
        <f t="shared" si="158"/>
        <v/>
      </c>
      <c r="I652" s="162" t="e">
        <f t="shared" si="159"/>
        <v>#VALUE!</v>
      </c>
      <c r="J652" s="162" t="e">
        <f t="shared" si="165"/>
        <v>#VALUE!</v>
      </c>
      <c r="K652" s="162" t="str">
        <f t="shared" si="160"/>
        <v/>
      </c>
      <c r="L652" s="59" t="str">
        <f t="shared" si="161"/>
        <v/>
      </c>
      <c r="M652" s="162" t="str">
        <f t="shared" si="166"/>
        <v/>
      </c>
      <c r="N652" s="99" t="str">
        <f t="shared" si="162"/>
        <v/>
      </c>
      <c r="O652" s="100" t="str">
        <f t="shared" si="167"/>
        <v/>
      </c>
      <c r="P652" s="100" t="e">
        <f t="shared" si="168"/>
        <v>#VALUE!</v>
      </c>
      <c r="Q652" s="11">
        <v>650</v>
      </c>
      <c r="R652" s="9" t="str">
        <f t="shared" si="163"/>
        <v/>
      </c>
    </row>
    <row r="653" spans="1:18" x14ac:dyDescent="0.25">
      <c r="A653" s="9">
        <f t="shared" si="164"/>
        <v>0</v>
      </c>
      <c r="B653" s="88">
        <f>IF(Sample7!K659&gt;0,Sample7!K659, )</f>
        <v>0</v>
      </c>
      <c r="C653" s="88" t="str">
        <f>IF(Sample7!L659&gt;0,Sample7!L659,"")</f>
        <v/>
      </c>
      <c r="D653" s="88">
        <f>IF(Sample7!M659&gt;0,Sample7!M659,)</f>
        <v>0</v>
      </c>
      <c r="E653" s="162" t="str">
        <f t="shared" si="155"/>
        <v/>
      </c>
      <c r="F653" s="162" t="str">
        <f t="shared" si="156"/>
        <v/>
      </c>
      <c r="G653" s="162" t="str">
        <f t="shared" si="157"/>
        <v/>
      </c>
      <c r="H653" s="162" t="str">
        <f t="shared" si="158"/>
        <v/>
      </c>
      <c r="I653" s="162" t="e">
        <f t="shared" si="159"/>
        <v>#VALUE!</v>
      </c>
      <c r="J653" s="162" t="e">
        <f t="shared" si="165"/>
        <v>#VALUE!</v>
      </c>
      <c r="K653" s="162" t="str">
        <f t="shared" si="160"/>
        <v/>
      </c>
      <c r="L653" s="59" t="str">
        <f t="shared" si="161"/>
        <v/>
      </c>
      <c r="M653" s="162" t="str">
        <f t="shared" si="166"/>
        <v/>
      </c>
      <c r="N653" s="99" t="str">
        <f t="shared" si="162"/>
        <v/>
      </c>
      <c r="O653" s="100" t="str">
        <f t="shared" si="167"/>
        <v/>
      </c>
      <c r="P653" s="100" t="e">
        <f t="shared" si="168"/>
        <v>#VALUE!</v>
      </c>
      <c r="Q653" s="11">
        <v>651</v>
      </c>
      <c r="R653" s="9" t="str">
        <f t="shared" si="163"/>
        <v/>
      </c>
    </row>
    <row r="654" spans="1:18" x14ac:dyDescent="0.25">
      <c r="A654" s="9">
        <f t="shared" si="164"/>
        <v>0</v>
      </c>
      <c r="B654" s="88">
        <f>IF(Sample7!K660&gt;0,Sample7!K660, )</f>
        <v>0</v>
      </c>
      <c r="C654" s="88" t="str">
        <f>IF(Sample7!L660&gt;0,Sample7!L660,"")</f>
        <v/>
      </c>
      <c r="D654" s="88">
        <f>IF(Sample7!M660&gt;0,Sample7!M660,)</f>
        <v>0</v>
      </c>
      <c r="E654" s="162" t="str">
        <f t="shared" si="155"/>
        <v/>
      </c>
      <c r="F654" s="162" t="str">
        <f t="shared" si="156"/>
        <v/>
      </c>
      <c r="G654" s="162" t="str">
        <f t="shared" si="157"/>
        <v/>
      </c>
      <c r="H654" s="162" t="str">
        <f t="shared" si="158"/>
        <v/>
      </c>
      <c r="I654" s="162" t="e">
        <f t="shared" si="159"/>
        <v>#VALUE!</v>
      </c>
      <c r="J654" s="162" t="e">
        <f t="shared" si="165"/>
        <v>#VALUE!</v>
      </c>
      <c r="K654" s="162" t="str">
        <f t="shared" si="160"/>
        <v/>
      </c>
      <c r="L654" s="59" t="str">
        <f t="shared" si="161"/>
        <v/>
      </c>
      <c r="M654" s="162" t="str">
        <f t="shared" si="166"/>
        <v/>
      </c>
      <c r="N654" s="99" t="str">
        <f t="shared" si="162"/>
        <v/>
      </c>
      <c r="O654" s="100" t="str">
        <f t="shared" si="167"/>
        <v/>
      </c>
      <c r="P654" s="100" t="e">
        <f t="shared" si="168"/>
        <v>#VALUE!</v>
      </c>
      <c r="Q654" s="11">
        <v>652</v>
      </c>
      <c r="R654" s="9" t="str">
        <f t="shared" si="163"/>
        <v/>
      </c>
    </row>
    <row r="655" spans="1:18" x14ac:dyDescent="0.25">
      <c r="A655" s="9">
        <f t="shared" si="164"/>
        <v>0</v>
      </c>
      <c r="B655" s="88">
        <f>IF(Sample7!K661&gt;0,Sample7!K661, )</f>
        <v>0</v>
      </c>
      <c r="C655" s="88" t="str">
        <f>IF(Sample7!L661&gt;0,Sample7!L661,"")</f>
        <v/>
      </c>
      <c r="D655" s="88">
        <f>IF(Sample7!M661&gt;0,Sample7!M661,)</f>
        <v>0</v>
      </c>
      <c r="E655" s="162" t="str">
        <f t="shared" si="155"/>
        <v/>
      </c>
      <c r="F655" s="162" t="str">
        <f t="shared" si="156"/>
        <v/>
      </c>
      <c r="G655" s="162" t="str">
        <f t="shared" si="157"/>
        <v/>
      </c>
      <c r="H655" s="162" t="str">
        <f t="shared" si="158"/>
        <v/>
      </c>
      <c r="I655" s="162" t="e">
        <f t="shared" si="159"/>
        <v>#VALUE!</v>
      </c>
      <c r="J655" s="162" t="e">
        <f t="shared" si="165"/>
        <v>#VALUE!</v>
      </c>
      <c r="K655" s="162" t="str">
        <f t="shared" si="160"/>
        <v/>
      </c>
      <c r="L655" s="59" t="str">
        <f t="shared" si="161"/>
        <v/>
      </c>
      <c r="M655" s="162" t="str">
        <f t="shared" si="166"/>
        <v/>
      </c>
      <c r="N655" s="99" t="str">
        <f t="shared" si="162"/>
        <v/>
      </c>
      <c r="O655" s="100" t="str">
        <f t="shared" si="167"/>
        <v/>
      </c>
      <c r="P655" s="100" t="e">
        <f t="shared" si="168"/>
        <v>#VALUE!</v>
      </c>
      <c r="Q655" s="11">
        <v>653</v>
      </c>
      <c r="R655" s="9" t="str">
        <f t="shared" si="163"/>
        <v/>
      </c>
    </row>
    <row r="656" spans="1:18" x14ac:dyDescent="0.25">
      <c r="A656" s="9">
        <f t="shared" si="164"/>
        <v>0</v>
      </c>
      <c r="B656" s="88">
        <f>IF(Sample7!K662&gt;0,Sample7!K662, )</f>
        <v>0</v>
      </c>
      <c r="C656" s="88" t="str">
        <f>IF(Sample7!L662&gt;0,Sample7!L662,"")</f>
        <v/>
      </c>
      <c r="D656" s="88">
        <f>IF(Sample7!M662&gt;0,Sample7!M662,)</f>
        <v>0</v>
      </c>
      <c r="E656" s="162" t="str">
        <f t="shared" si="155"/>
        <v/>
      </c>
      <c r="F656" s="162" t="str">
        <f t="shared" si="156"/>
        <v/>
      </c>
      <c r="G656" s="162" t="str">
        <f t="shared" si="157"/>
        <v/>
      </c>
      <c r="H656" s="162" t="str">
        <f t="shared" si="158"/>
        <v/>
      </c>
      <c r="I656" s="162" t="e">
        <f t="shared" si="159"/>
        <v>#VALUE!</v>
      </c>
      <c r="J656" s="162" t="e">
        <f t="shared" si="165"/>
        <v>#VALUE!</v>
      </c>
      <c r="K656" s="162" t="str">
        <f t="shared" si="160"/>
        <v/>
      </c>
      <c r="L656" s="59" t="str">
        <f t="shared" si="161"/>
        <v/>
      </c>
      <c r="M656" s="162" t="str">
        <f t="shared" si="166"/>
        <v/>
      </c>
      <c r="N656" s="99" t="str">
        <f t="shared" si="162"/>
        <v/>
      </c>
      <c r="O656" s="100" t="str">
        <f t="shared" si="167"/>
        <v/>
      </c>
      <c r="P656" s="100" t="e">
        <f t="shared" si="168"/>
        <v>#VALUE!</v>
      </c>
      <c r="Q656" s="11">
        <v>654</v>
      </c>
      <c r="R656" s="9" t="str">
        <f t="shared" si="163"/>
        <v/>
      </c>
    </row>
    <row r="657" spans="1:18" x14ac:dyDescent="0.25">
      <c r="A657" s="9">
        <f t="shared" si="164"/>
        <v>0</v>
      </c>
      <c r="B657" s="88">
        <f>IF(Sample7!K663&gt;0,Sample7!K663, )</f>
        <v>0</v>
      </c>
      <c r="C657" s="88" t="str">
        <f>IF(Sample7!L663&gt;0,Sample7!L663,"")</f>
        <v/>
      </c>
      <c r="D657" s="88">
        <f>IF(Sample7!M663&gt;0,Sample7!M663,)</f>
        <v>0</v>
      </c>
      <c r="E657" s="162" t="str">
        <f t="shared" si="155"/>
        <v/>
      </c>
      <c r="F657" s="162" t="str">
        <f t="shared" si="156"/>
        <v/>
      </c>
      <c r="G657" s="162" t="str">
        <f t="shared" si="157"/>
        <v/>
      </c>
      <c r="H657" s="162" t="str">
        <f t="shared" si="158"/>
        <v/>
      </c>
      <c r="I657" s="162" t="e">
        <f t="shared" si="159"/>
        <v>#VALUE!</v>
      </c>
      <c r="J657" s="162" t="e">
        <f t="shared" si="165"/>
        <v>#VALUE!</v>
      </c>
      <c r="K657" s="162" t="str">
        <f t="shared" si="160"/>
        <v/>
      </c>
      <c r="L657" s="59" t="str">
        <f t="shared" si="161"/>
        <v/>
      </c>
      <c r="M657" s="162" t="str">
        <f t="shared" si="166"/>
        <v/>
      </c>
      <c r="N657" s="99" t="str">
        <f t="shared" si="162"/>
        <v/>
      </c>
      <c r="O657" s="100" t="str">
        <f t="shared" si="167"/>
        <v/>
      </c>
      <c r="P657" s="100" t="e">
        <f t="shared" si="168"/>
        <v>#VALUE!</v>
      </c>
      <c r="Q657" s="11">
        <v>655</v>
      </c>
      <c r="R657" s="9" t="str">
        <f t="shared" si="163"/>
        <v/>
      </c>
    </row>
    <row r="658" spans="1:18" x14ac:dyDescent="0.25">
      <c r="A658" s="9">
        <f t="shared" si="164"/>
        <v>0</v>
      </c>
      <c r="B658" s="88">
        <f>IF(Sample7!K664&gt;0,Sample7!K664, )</f>
        <v>0</v>
      </c>
      <c r="C658" s="88" t="str">
        <f>IF(Sample7!L664&gt;0,Sample7!L664,"")</f>
        <v/>
      </c>
      <c r="D658" s="88">
        <f>IF(Sample7!M664&gt;0,Sample7!M664,)</f>
        <v>0</v>
      </c>
      <c r="E658" s="162" t="str">
        <f t="shared" si="155"/>
        <v/>
      </c>
      <c r="F658" s="162" t="str">
        <f t="shared" si="156"/>
        <v/>
      </c>
      <c r="G658" s="162" t="str">
        <f t="shared" si="157"/>
        <v/>
      </c>
      <c r="H658" s="162" t="str">
        <f t="shared" si="158"/>
        <v/>
      </c>
      <c r="I658" s="162" t="e">
        <f t="shared" si="159"/>
        <v>#VALUE!</v>
      </c>
      <c r="J658" s="162" t="e">
        <f t="shared" si="165"/>
        <v>#VALUE!</v>
      </c>
      <c r="K658" s="162" t="str">
        <f t="shared" si="160"/>
        <v/>
      </c>
      <c r="L658" s="59" t="str">
        <f t="shared" si="161"/>
        <v/>
      </c>
      <c r="M658" s="162" t="str">
        <f t="shared" si="166"/>
        <v/>
      </c>
      <c r="N658" s="99" t="str">
        <f t="shared" si="162"/>
        <v/>
      </c>
      <c r="O658" s="100" t="str">
        <f t="shared" si="167"/>
        <v/>
      </c>
      <c r="P658" s="100" t="e">
        <f t="shared" si="168"/>
        <v>#VALUE!</v>
      </c>
      <c r="Q658" s="11">
        <v>656</v>
      </c>
      <c r="R658" s="9" t="str">
        <f t="shared" si="163"/>
        <v/>
      </c>
    </row>
    <row r="659" spans="1:18" x14ac:dyDescent="0.25">
      <c r="A659" s="9">
        <f t="shared" si="164"/>
        <v>0</v>
      </c>
      <c r="B659" s="88">
        <f>IF(Sample7!K665&gt;0,Sample7!K665, )</f>
        <v>0</v>
      </c>
      <c r="C659" s="88" t="str">
        <f>IF(Sample7!L665&gt;0,Sample7!L665,"")</f>
        <v/>
      </c>
      <c r="D659" s="88">
        <f>IF(Sample7!M665&gt;0,Sample7!M665,)</f>
        <v>0</v>
      </c>
      <c r="E659" s="162" t="str">
        <f t="shared" si="155"/>
        <v/>
      </c>
      <c r="F659" s="162" t="str">
        <f t="shared" si="156"/>
        <v/>
      </c>
      <c r="G659" s="162" t="str">
        <f t="shared" si="157"/>
        <v/>
      </c>
      <c r="H659" s="162" t="str">
        <f t="shared" si="158"/>
        <v/>
      </c>
      <c r="I659" s="162" t="e">
        <f t="shared" si="159"/>
        <v>#VALUE!</v>
      </c>
      <c r="J659" s="162" t="e">
        <f t="shared" si="165"/>
        <v>#VALUE!</v>
      </c>
      <c r="K659" s="162" t="str">
        <f t="shared" si="160"/>
        <v/>
      </c>
      <c r="L659" s="59" t="str">
        <f t="shared" si="161"/>
        <v/>
      </c>
      <c r="M659" s="162" t="str">
        <f t="shared" si="166"/>
        <v/>
      </c>
      <c r="N659" s="99" t="str">
        <f t="shared" si="162"/>
        <v/>
      </c>
      <c r="O659" s="100" t="str">
        <f t="shared" si="167"/>
        <v/>
      </c>
      <c r="P659" s="100" t="e">
        <f t="shared" si="168"/>
        <v>#VALUE!</v>
      </c>
      <c r="Q659" s="11">
        <v>657</v>
      </c>
      <c r="R659" s="9" t="str">
        <f t="shared" si="163"/>
        <v/>
      </c>
    </row>
    <row r="660" spans="1:18" x14ac:dyDescent="0.25">
      <c r="A660" s="9">
        <f t="shared" si="164"/>
        <v>0</v>
      </c>
      <c r="B660" s="88">
        <f>IF(Sample7!K666&gt;0,Sample7!K666, )</f>
        <v>0</v>
      </c>
      <c r="C660" s="88" t="str">
        <f>IF(Sample7!L666&gt;0,Sample7!L666,"")</f>
        <v/>
      </c>
      <c r="D660" s="88">
        <f>IF(Sample7!M666&gt;0,Sample7!M666,)</f>
        <v>0</v>
      </c>
      <c r="E660" s="162" t="str">
        <f t="shared" si="155"/>
        <v/>
      </c>
      <c r="F660" s="162" t="str">
        <f t="shared" si="156"/>
        <v/>
      </c>
      <c r="G660" s="162" t="str">
        <f t="shared" si="157"/>
        <v/>
      </c>
      <c r="H660" s="162" t="str">
        <f t="shared" si="158"/>
        <v/>
      </c>
      <c r="I660" s="162" t="e">
        <f t="shared" si="159"/>
        <v>#VALUE!</v>
      </c>
      <c r="J660" s="162" t="e">
        <f t="shared" si="165"/>
        <v>#VALUE!</v>
      </c>
      <c r="K660" s="162" t="str">
        <f t="shared" si="160"/>
        <v/>
      </c>
      <c r="L660" s="59" t="str">
        <f t="shared" si="161"/>
        <v/>
      </c>
      <c r="M660" s="162" t="str">
        <f t="shared" si="166"/>
        <v/>
      </c>
      <c r="N660" s="99" t="str">
        <f t="shared" si="162"/>
        <v/>
      </c>
      <c r="O660" s="100" t="str">
        <f t="shared" si="167"/>
        <v/>
      </c>
      <c r="P660" s="100" t="e">
        <f t="shared" si="168"/>
        <v>#VALUE!</v>
      </c>
      <c r="Q660" s="11">
        <v>658</v>
      </c>
      <c r="R660" s="9" t="str">
        <f t="shared" si="163"/>
        <v/>
      </c>
    </row>
    <row r="661" spans="1:18" x14ac:dyDescent="0.25">
      <c r="A661" s="9">
        <f t="shared" si="164"/>
        <v>0</v>
      </c>
      <c r="B661" s="88">
        <f>IF(Sample7!K667&gt;0,Sample7!K667, )</f>
        <v>0</v>
      </c>
      <c r="C661" s="88" t="str">
        <f>IF(Sample7!L667&gt;0,Sample7!L667,"")</f>
        <v/>
      </c>
      <c r="D661" s="88">
        <f>IF(Sample7!M667&gt;0,Sample7!M667,)</f>
        <v>0</v>
      </c>
      <c r="E661" s="162" t="str">
        <f t="shared" si="155"/>
        <v/>
      </c>
      <c r="F661" s="162" t="str">
        <f t="shared" si="156"/>
        <v/>
      </c>
      <c r="G661" s="162" t="str">
        <f t="shared" si="157"/>
        <v/>
      </c>
      <c r="H661" s="162" t="str">
        <f t="shared" si="158"/>
        <v/>
      </c>
      <c r="I661" s="162" t="e">
        <f t="shared" si="159"/>
        <v>#VALUE!</v>
      </c>
      <c r="J661" s="162" t="e">
        <f t="shared" si="165"/>
        <v>#VALUE!</v>
      </c>
      <c r="K661" s="162" t="str">
        <f t="shared" si="160"/>
        <v/>
      </c>
      <c r="L661" s="59" t="str">
        <f t="shared" si="161"/>
        <v/>
      </c>
      <c r="M661" s="162" t="str">
        <f t="shared" si="166"/>
        <v/>
      </c>
      <c r="N661" s="99" t="str">
        <f t="shared" si="162"/>
        <v/>
      </c>
      <c r="O661" s="100" t="str">
        <f t="shared" si="167"/>
        <v/>
      </c>
      <c r="P661" s="100" t="e">
        <f t="shared" si="168"/>
        <v>#VALUE!</v>
      </c>
      <c r="Q661" s="11">
        <v>659</v>
      </c>
      <c r="R661" s="9" t="str">
        <f t="shared" si="163"/>
        <v/>
      </c>
    </row>
    <row r="662" spans="1:18" x14ac:dyDescent="0.25">
      <c r="A662" s="9">
        <f t="shared" si="164"/>
        <v>0</v>
      </c>
      <c r="B662" s="88">
        <f>IF(Sample7!K668&gt;0,Sample7!K668, )</f>
        <v>0</v>
      </c>
      <c r="C662" s="88" t="str">
        <f>IF(Sample7!L668&gt;0,Sample7!L668,"")</f>
        <v/>
      </c>
      <c r="D662" s="88">
        <f>IF(Sample7!M668&gt;0,Sample7!M668,)</f>
        <v>0</v>
      </c>
      <c r="E662" s="162" t="str">
        <f t="shared" si="155"/>
        <v/>
      </c>
      <c r="F662" s="162" t="str">
        <f t="shared" si="156"/>
        <v/>
      </c>
      <c r="G662" s="162" t="str">
        <f t="shared" si="157"/>
        <v/>
      </c>
      <c r="H662" s="162" t="str">
        <f t="shared" si="158"/>
        <v/>
      </c>
      <c r="I662" s="162" t="e">
        <f t="shared" si="159"/>
        <v>#VALUE!</v>
      </c>
      <c r="J662" s="162" t="e">
        <f t="shared" si="165"/>
        <v>#VALUE!</v>
      </c>
      <c r="K662" s="162" t="str">
        <f t="shared" si="160"/>
        <v/>
      </c>
      <c r="L662" s="59" t="str">
        <f t="shared" si="161"/>
        <v/>
      </c>
      <c r="M662" s="162" t="str">
        <f t="shared" si="166"/>
        <v/>
      </c>
      <c r="N662" s="99" t="str">
        <f t="shared" si="162"/>
        <v/>
      </c>
      <c r="O662" s="100" t="str">
        <f t="shared" si="167"/>
        <v/>
      </c>
      <c r="P662" s="100" t="e">
        <f t="shared" si="168"/>
        <v>#VALUE!</v>
      </c>
      <c r="Q662" s="11">
        <v>660</v>
      </c>
      <c r="R662" s="9" t="str">
        <f t="shared" si="163"/>
        <v/>
      </c>
    </row>
    <row r="663" spans="1:18" x14ac:dyDescent="0.25">
      <c r="A663" s="9">
        <f t="shared" si="164"/>
        <v>0</v>
      </c>
      <c r="B663" s="88">
        <f>IF(Sample7!K669&gt;0,Sample7!K669, )</f>
        <v>0</v>
      </c>
      <c r="C663" s="88" t="str">
        <f>IF(Sample7!L669&gt;0,Sample7!L669,"")</f>
        <v/>
      </c>
      <c r="D663" s="88">
        <f>IF(Sample7!M669&gt;0,Sample7!M669,)</f>
        <v>0</v>
      </c>
      <c r="E663" s="162" t="str">
        <f t="shared" si="155"/>
        <v/>
      </c>
      <c r="F663" s="162" t="str">
        <f t="shared" si="156"/>
        <v/>
      </c>
      <c r="G663" s="162" t="str">
        <f t="shared" si="157"/>
        <v/>
      </c>
      <c r="H663" s="162" t="str">
        <f t="shared" si="158"/>
        <v/>
      </c>
      <c r="I663" s="162" t="e">
        <f t="shared" si="159"/>
        <v>#VALUE!</v>
      </c>
      <c r="J663" s="162" t="e">
        <f t="shared" si="165"/>
        <v>#VALUE!</v>
      </c>
      <c r="K663" s="162" t="str">
        <f t="shared" si="160"/>
        <v/>
      </c>
      <c r="L663" s="59" t="str">
        <f t="shared" si="161"/>
        <v/>
      </c>
      <c r="M663" s="162" t="str">
        <f t="shared" si="166"/>
        <v/>
      </c>
      <c r="N663" s="99" t="str">
        <f t="shared" si="162"/>
        <v/>
      </c>
      <c r="O663" s="100" t="str">
        <f t="shared" si="167"/>
        <v/>
      </c>
      <c r="P663" s="100" t="e">
        <f t="shared" si="168"/>
        <v>#VALUE!</v>
      </c>
      <c r="Q663" s="11">
        <v>661</v>
      </c>
      <c r="R663" s="9" t="str">
        <f t="shared" si="163"/>
        <v/>
      </c>
    </row>
    <row r="664" spans="1:18" x14ac:dyDescent="0.25">
      <c r="A664" s="9">
        <f t="shared" si="164"/>
        <v>0</v>
      </c>
      <c r="B664" s="88">
        <f>IF(Sample7!K670&gt;0,Sample7!K670, )</f>
        <v>0</v>
      </c>
      <c r="C664" s="88" t="str">
        <f>IF(Sample7!L670&gt;0,Sample7!L670,"")</f>
        <v/>
      </c>
      <c r="D664" s="88">
        <f>IF(Sample7!M670&gt;0,Sample7!M670,)</f>
        <v>0</v>
      </c>
      <c r="E664" s="162" t="str">
        <f t="shared" si="155"/>
        <v/>
      </c>
      <c r="F664" s="162" t="str">
        <f t="shared" si="156"/>
        <v/>
      </c>
      <c r="G664" s="162" t="str">
        <f t="shared" si="157"/>
        <v/>
      </c>
      <c r="H664" s="162" t="str">
        <f t="shared" si="158"/>
        <v/>
      </c>
      <c r="I664" s="162" t="e">
        <f t="shared" si="159"/>
        <v>#VALUE!</v>
      </c>
      <c r="J664" s="162" t="e">
        <f t="shared" si="165"/>
        <v>#VALUE!</v>
      </c>
      <c r="K664" s="162" t="str">
        <f t="shared" si="160"/>
        <v/>
      </c>
      <c r="L664" s="59" t="str">
        <f t="shared" si="161"/>
        <v/>
      </c>
      <c r="M664" s="162" t="str">
        <f t="shared" si="166"/>
        <v/>
      </c>
      <c r="N664" s="99" t="str">
        <f t="shared" si="162"/>
        <v/>
      </c>
      <c r="O664" s="100" t="str">
        <f t="shared" si="167"/>
        <v/>
      </c>
      <c r="P664" s="100" t="e">
        <f t="shared" si="168"/>
        <v>#VALUE!</v>
      </c>
      <c r="Q664" s="11">
        <v>662</v>
      </c>
      <c r="R664" s="9" t="str">
        <f t="shared" si="163"/>
        <v/>
      </c>
    </row>
    <row r="665" spans="1:18" x14ac:dyDescent="0.25">
      <c r="A665" s="9">
        <f t="shared" si="164"/>
        <v>0</v>
      </c>
      <c r="B665" s="88">
        <f>IF(Sample7!K671&gt;0,Sample7!K671, )</f>
        <v>0</v>
      </c>
      <c r="C665" s="88" t="str">
        <f>IF(Sample7!L671&gt;0,Sample7!L671,"")</f>
        <v/>
      </c>
      <c r="D665" s="88">
        <f>IF(Sample7!M671&gt;0,Sample7!M671,)</f>
        <v>0</v>
      </c>
      <c r="E665" s="162" t="str">
        <f t="shared" si="155"/>
        <v/>
      </c>
      <c r="F665" s="162" t="str">
        <f t="shared" si="156"/>
        <v/>
      </c>
      <c r="G665" s="162" t="str">
        <f t="shared" si="157"/>
        <v/>
      </c>
      <c r="H665" s="162" t="str">
        <f t="shared" si="158"/>
        <v/>
      </c>
      <c r="I665" s="162" t="e">
        <f t="shared" si="159"/>
        <v>#VALUE!</v>
      </c>
      <c r="J665" s="162" t="e">
        <f t="shared" si="165"/>
        <v>#VALUE!</v>
      </c>
      <c r="K665" s="162" t="str">
        <f t="shared" si="160"/>
        <v/>
      </c>
      <c r="L665" s="59" t="str">
        <f t="shared" si="161"/>
        <v/>
      </c>
      <c r="M665" s="162" t="str">
        <f t="shared" si="166"/>
        <v/>
      </c>
      <c r="N665" s="99" t="str">
        <f t="shared" si="162"/>
        <v/>
      </c>
      <c r="O665" s="100" t="str">
        <f t="shared" si="167"/>
        <v/>
      </c>
      <c r="P665" s="100" t="e">
        <f t="shared" si="168"/>
        <v>#VALUE!</v>
      </c>
      <c r="Q665" s="11">
        <v>663</v>
      </c>
      <c r="R665" s="9" t="str">
        <f t="shared" si="163"/>
        <v/>
      </c>
    </row>
    <row r="666" spans="1:18" x14ac:dyDescent="0.25">
      <c r="A666" s="9">
        <f t="shared" si="164"/>
        <v>0</v>
      </c>
      <c r="B666" s="88">
        <f>IF(Sample7!K672&gt;0,Sample7!K672, )</f>
        <v>0</v>
      </c>
      <c r="C666" s="88" t="str">
        <f>IF(Sample7!L672&gt;0,Sample7!L672,"")</f>
        <v/>
      </c>
      <c r="D666" s="88">
        <f>IF(Sample7!M672&gt;0,Sample7!M672,)</f>
        <v>0</v>
      </c>
      <c r="E666" s="162" t="str">
        <f t="shared" si="155"/>
        <v/>
      </c>
      <c r="F666" s="162" t="str">
        <f t="shared" si="156"/>
        <v/>
      </c>
      <c r="G666" s="162" t="str">
        <f t="shared" si="157"/>
        <v/>
      </c>
      <c r="H666" s="162" t="str">
        <f t="shared" si="158"/>
        <v/>
      </c>
      <c r="I666" s="162" t="e">
        <f t="shared" si="159"/>
        <v>#VALUE!</v>
      </c>
      <c r="J666" s="162" t="e">
        <f t="shared" si="165"/>
        <v>#VALUE!</v>
      </c>
      <c r="K666" s="162" t="str">
        <f t="shared" si="160"/>
        <v/>
      </c>
      <c r="L666" s="59" t="str">
        <f t="shared" si="161"/>
        <v/>
      </c>
      <c r="M666" s="162" t="str">
        <f t="shared" si="166"/>
        <v/>
      </c>
      <c r="N666" s="99" t="str">
        <f t="shared" si="162"/>
        <v/>
      </c>
      <c r="O666" s="100" t="str">
        <f t="shared" si="167"/>
        <v/>
      </c>
      <c r="P666" s="100" t="e">
        <f t="shared" si="168"/>
        <v>#VALUE!</v>
      </c>
      <c r="Q666" s="11">
        <v>664</v>
      </c>
      <c r="R666" s="9" t="str">
        <f t="shared" si="163"/>
        <v/>
      </c>
    </row>
    <row r="667" spans="1:18" x14ac:dyDescent="0.25">
      <c r="A667" s="9">
        <f t="shared" si="164"/>
        <v>0</v>
      </c>
      <c r="B667" s="88">
        <f>IF(Sample7!K673&gt;0,Sample7!K673, )</f>
        <v>0</v>
      </c>
      <c r="C667" s="88" t="str">
        <f>IF(Sample7!L673&gt;0,Sample7!L673,"")</f>
        <v/>
      </c>
      <c r="D667" s="88">
        <f>IF(Sample7!M673&gt;0,Sample7!M673,)</f>
        <v>0</v>
      </c>
      <c r="E667" s="162" t="str">
        <f t="shared" si="155"/>
        <v/>
      </c>
      <c r="F667" s="162" t="str">
        <f t="shared" si="156"/>
        <v/>
      </c>
      <c r="G667" s="162" t="str">
        <f t="shared" si="157"/>
        <v/>
      </c>
      <c r="H667" s="162" t="str">
        <f t="shared" si="158"/>
        <v/>
      </c>
      <c r="I667" s="162" t="e">
        <f t="shared" si="159"/>
        <v>#VALUE!</v>
      </c>
      <c r="J667" s="162" t="e">
        <f t="shared" si="165"/>
        <v>#VALUE!</v>
      </c>
      <c r="K667" s="162" t="str">
        <f t="shared" si="160"/>
        <v/>
      </c>
      <c r="L667" s="59" t="str">
        <f t="shared" si="161"/>
        <v/>
      </c>
      <c r="M667" s="162" t="str">
        <f t="shared" si="166"/>
        <v/>
      </c>
      <c r="N667" s="99" t="str">
        <f t="shared" si="162"/>
        <v/>
      </c>
      <c r="O667" s="100" t="str">
        <f t="shared" si="167"/>
        <v/>
      </c>
      <c r="P667" s="100" t="e">
        <f t="shared" si="168"/>
        <v>#VALUE!</v>
      </c>
      <c r="Q667" s="11">
        <v>665</v>
      </c>
      <c r="R667" s="9" t="str">
        <f t="shared" si="163"/>
        <v/>
      </c>
    </row>
    <row r="668" spans="1:18" x14ac:dyDescent="0.25">
      <c r="A668" s="9">
        <f t="shared" si="164"/>
        <v>0</v>
      </c>
      <c r="B668" s="88">
        <f>IF(Sample7!K674&gt;0,Sample7!K674, )</f>
        <v>0</v>
      </c>
      <c r="C668" s="88" t="str">
        <f>IF(Sample7!L674&gt;0,Sample7!L674,"")</f>
        <v/>
      </c>
      <c r="D668" s="88">
        <f>IF(Sample7!M674&gt;0,Sample7!M674,)</f>
        <v>0</v>
      </c>
      <c r="E668" s="162" t="str">
        <f t="shared" si="155"/>
        <v/>
      </c>
      <c r="F668" s="162" t="str">
        <f t="shared" si="156"/>
        <v/>
      </c>
      <c r="G668" s="162" t="str">
        <f t="shared" si="157"/>
        <v/>
      </c>
      <c r="H668" s="162" t="str">
        <f t="shared" si="158"/>
        <v/>
      </c>
      <c r="I668" s="162" t="e">
        <f t="shared" si="159"/>
        <v>#VALUE!</v>
      </c>
      <c r="J668" s="162" t="e">
        <f t="shared" si="165"/>
        <v>#VALUE!</v>
      </c>
      <c r="K668" s="162" t="str">
        <f t="shared" si="160"/>
        <v/>
      </c>
      <c r="L668" s="59" t="str">
        <f t="shared" si="161"/>
        <v/>
      </c>
      <c r="M668" s="162" t="str">
        <f t="shared" si="166"/>
        <v/>
      </c>
      <c r="N668" s="99" t="str">
        <f t="shared" si="162"/>
        <v/>
      </c>
      <c r="O668" s="100" t="str">
        <f t="shared" si="167"/>
        <v/>
      </c>
      <c r="P668" s="100" t="e">
        <f t="shared" si="168"/>
        <v>#VALUE!</v>
      </c>
      <c r="Q668" s="11">
        <v>666</v>
      </c>
      <c r="R668" s="9" t="str">
        <f t="shared" si="163"/>
        <v/>
      </c>
    </row>
    <row r="669" spans="1:18" x14ac:dyDescent="0.25">
      <c r="A669" s="9">
        <f t="shared" si="164"/>
        <v>0</v>
      </c>
      <c r="B669" s="88">
        <f>IF(Sample7!K675&gt;0,Sample7!K675, )</f>
        <v>0</v>
      </c>
      <c r="C669" s="88" t="str">
        <f>IF(Sample7!L675&gt;0,Sample7!L675,"")</f>
        <v/>
      </c>
      <c r="D669" s="88">
        <f>IF(Sample7!M675&gt;0,Sample7!M675,)</f>
        <v>0</v>
      </c>
      <c r="E669" s="162" t="str">
        <f t="shared" si="155"/>
        <v/>
      </c>
      <c r="F669" s="162" t="str">
        <f t="shared" si="156"/>
        <v/>
      </c>
      <c r="G669" s="162" t="str">
        <f t="shared" si="157"/>
        <v/>
      </c>
      <c r="H669" s="162" t="str">
        <f t="shared" si="158"/>
        <v/>
      </c>
      <c r="I669" s="162" t="e">
        <f t="shared" si="159"/>
        <v>#VALUE!</v>
      </c>
      <c r="J669" s="162" t="e">
        <f t="shared" si="165"/>
        <v>#VALUE!</v>
      </c>
      <c r="K669" s="162" t="str">
        <f t="shared" si="160"/>
        <v/>
      </c>
      <c r="L669" s="59" t="str">
        <f t="shared" si="161"/>
        <v/>
      </c>
      <c r="M669" s="162" t="str">
        <f t="shared" si="166"/>
        <v/>
      </c>
      <c r="N669" s="99" t="str">
        <f t="shared" si="162"/>
        <v/>
      </c>
      <c r="O669" s="100" t="str">
        <f t="shared" si="167"/>
        <v/>
      </c>
      <c r="P669" s="100" t="e">
        <f t="shared" si="168"/>
        <v>#VALUE!</v>
      </c>
      <c r="Q669" s="11">
        <v>667</v>
      </c>
      <c r="R669" s="9" t="str">
        <f t="shared" si="163"/>
        <v/>
      </c>
    </row>
    <row r="670" spans="1:18" x14ac:dyDescent="0.25">
      <c r="A670" s="9">
        <f t="shared" si="164"/>
        <v>0</v>
      </c>
      <c r="B670" s="88">
        <f>IF(Sample7!K676&gt;0,Sample7!K676, )</f>
        <v>0</v>
      </c>
      <c r="C670" s="88" t="str">
        <f>IF(Sample7!L676&gt;0,Sample7!L676,"")</f>
        <v/>
      </c>
      <c r="D670" s="88">
        <f>IF(Sample7!M676&gt;0,Sample7!M676,)</f>
        <v>0</v>
      </c>
      <c r="E670" s="162" t="str">
        <f t="shared" si="155"/>
        <v/>
      </c>
      <c r="F670" s="162" t="str">
        <f t="shared" si="156"/>
        <v/>
      </c>
      <c r="G670" s="162" t="str">
        <f t="shared" si="157"/>
        <v/>
      </c>
      <c r="H670" s="162" t="str">
        <f t="shared" si="158"/>
        <v/>
      </c>
      <c r="I670" s="162" t="e">
        <f t="shared" si="159"/>
        <v>#VALUE!</v>
      </c>
      <c r="J670" s="162" t="e">
        <f t="shared" si="165"/>
        <v>#VALUE!</v>
      </c>
      <c r="K670" s="162" t="str">
        <f t="shared" si="160"/>
        <v/>
      </c>
      <c r="L670" s="59" t="str">
        <f t="shared" si="161"/>
        <v/>
      </c>
      <c r="M670" s="162" t="str">
        <f t="shared" si="166"/>
        <v/>
      </c>
      <c r="N670" s="99" t="str">
        <f t="shared" si="162"/>
        <v/>
      </c>
      <c r="O670" s="100" t="str">
        <f t="shared" si="167"/>
        <v/>
      </c>
      <c r="P670" s="100" t="e">
        <f t="shared" si="168"/>
        <v>#VALUE!</v>
      </c>
      <c r="Q670" s="11">
        <v>668</v>
      </c>
      <c r="R670" s="9" t="str">
        <f t="shared" si="163"/>
        <v/>
      </c>
    </row>
    <row r="671" spans="1:18" x14ac:dyDescent="0.25">
      <c r="A671" s="9">
        <f t="shared" si="164"/>
        <v>0</v>
      </c>
      <c r="B671" s="88">
        <f>IF(Sample7!K677&gt;0,Sample7!K677, )</f>
        <v>0</v>
      </c>
      <c r="C671" s="88" t="str">
        <f>IF(Sample7!L677&gt;0,Sample7!L677,"")</f>
        <v/>
      </c>
      <c r="D671" s="88">
        <f>IF(Sample7!M677&gt;0,Sample7!M677,)</f>
        <v>0</v>
      </c>
      <c r="E671" s="162" t="str">
        <f t="shared" si="155"/>
        <v/>
      </c>
      <c r="F671" s="162" t="str">
        <f t="shared" si="156"/>
        <v/>
      </c>
      <c r="G671" s="162" t="str">
        <f t="shared" si="157"/>
        <v/>
      </c>
      <c r="H671" s="162" t="str">
        <f t="shared" si="158"/>
        <v/>
      </c>
      <c r="I671" s="162" t="e">
        <f t="shared" si="159"/>
        <v>#VALUE!</v>
      </c>
      <c r="J671" s="162" t="e">
        <f t="shared" si="165"/>
        <v>#VALUE!</v>
      </c>
      <c r="K671" s="162" t="str">
        <f t="shared" si="160"/>
        <v/>
      </c>
      <c r="L671" s="59" t="str">
        <f t="shared" si="161"/>
        <v/>
      </c>
      <c r="M671" s="162" t="str">
        <f t="shared" si="166"/>
        <v/>
      </c>
      <c r="N671" s="99" t="str">
        <f t="shared" si="162"/>
        <v/>
      </c>
      <c r="O671" s="100" t="str">
        <f t="shared" si="167"/>
        <v/>
      </c>
      <c r="P671" s="100" t="e">
        <f t="shared" si="168"/>
        <v>#VALUE!</v>
      </c>
      <c r="Q671" s="11">
        <v>669</v>
      </c>
      <c r="R671" s="9" t="str">
        <f t="shared" si="163"/>
        <v/>
      </c>
    </row>
    <row r="672" spans="1:18" x14ac:dyDescent="0.25">
      <c r="A672" s="9">
        <f t="shared" si="164"/>
        <v>0</v>
      </c>
      <c r="B672" s="88">
        <f>IF(Sample7!K678&gt;0,Sample7!K678, )</f>
        <v>0</v>
      </c>
      <c r="C672" s="88" t="str">
        <f>IF(Sample7!L678&gt;0,Sample7!L678,"")</f>
        <v/>
      </c>
      <c r="D672" s="88">
        <f>IF(Sample7!M678&gt;0,Sample7!M678,)</f>
        <v>0</v>
      </c>
      <c r="E672" s="162" t="str">
        <f t="shared" si="155"/>
        <v/>
      </c>
      <c r="F672" s="162" t="str">
        <f t="shared" si="156"/>
        <v/>
      </c>
      <c r="G672" s="162" t="str">
        <f t="shared" si="157"/>
        <v/>
      </c>
      <c r="H672" s="162" t="str">
        <f t="shared" si="158"/>
        <v/>
      </c>
      <c r="I672" s="162" t="e">
        <f t="shared" si="159"/>
        <v>#VALUE!</v>
      </c>
      <c r="J672" s="162" t="e">
        <f t="shared" si="165"/>
        <v>#VALUE!</v>
      </c>
      <c r="K672" s="162" t="str">
        <f t="shared" si="160"/>
        <v/>
      </c>
      <c r="L672" s="59" t="str">
        <f t="shared" si="161"/>
        <v/>
      </c>
      <c r="M672" s="162" t="str">
        <f t="shared" si="166"/>
        <v/>
      </c>
      <c r="N672" s="99" t="str">
        <f t="shared" si="162"/>
        <v/>
      </c>
      <c r="O672" s="100" t="str">
        <f t="shared" si="167"/>
        <v/>
      </c>
      <c r="P672" s="100" t="e">
        <f t="shared" si="168"/>
        <v>#VALUE!</v>
      </c>
      <c r="Q672" s="11">
        <v>670</v>
      </c>
      <c r="R672" s="9" t="str">
        <f t="shared" si="163"/>
        <v/>
      </c>
    </row>
    <row r="673" spans="1:18" x14ac:dyDescent="0.25">
      <c r="A673" s="9">
        <f t="shared" si="164"/>
        <v>0</v>
      </c>
      <c r="B673" s="88">
        <f>IF(Sample7!K679&gt;0,Sample7!K679, )</f>
        <v>0</v>
      </c>
      <c r="C673" s="88" t="str">
        <f>IF(Sample7!L679&gt;0,Sample7!L679,"")</f>
        <v/>
      </c>
      <c r="D673" s="88">
        <f>IF(Sample7!M679&gt;0,Sample7!M679,)</f>
        <v>0</v>
      </c>
      <c r="E673" s="162" t="str">
        <f t="shared" si="155"/>
        <v/>
      </c>
      <c r="F673" s="162" t="str">
        <f t="shared" si="156"/>
        <v/>
      </c>
      <c r="G673" s="162" t="str">
        <f t="shared" si="157"/>
        <v/>
      </c>
      <c r="H673" s="162" t="str">
        <f t="shared" si="158"/>
        <v/>
      </c>
      <c r="I673" s="162" t="e">
        <f t="shared" si="159"/>
        <v>#VALUE!</v>
      </c>
      <c r="J673" s="162" t="e">
        <f t="shared" si="165"/>
        <v>#VALUE!</v>
      </c>
      <c r="K673" s="162" t="str">
        <f t="shared" si="160"/>
        <v/>
      </c>
      <c r="L673" s="59" t="str">
        <f t="shared" si="161"/>
        <v/>
      </c>
      <c r="M673" s="162" t="str">
        <f t="shared" si="166"/>
        <v/>
      </c>
      <c r="N673" s="99" t="str">
        <f t="shared" si="162"/>
        <v/>
      </c>
      <c r="O673" s="100" t="str">
        <f t="shared" si="167"/>
        <v/>
      </c>
      <c r="P673" s="100" t="e">
        <f t="shared" si="168"/>
        <v>#VALUE!</v>
      </c>
      <c r="Q673" s="11">
        <v>671</v>
      </c>
      <c r="R673" s="9" t="str">
        <f t="shared" si="163"/>
        <v/>
      </c>
    </row>
    <row r="674" spans="1:18" x14ac:dyDescent="0.25">
      <c r="A674" s="9">
        <f t="shared" si="164"/>
        <v>0</v>
      </c>
      <c r="B674" s="88">
        <f>IF(Sample7!K680&gt;0,Sample7!K680, )</f>
        <v>0</v>
      </c>
      <c r="C674" s="88" t="str">
        <f>IF(Sample7!L680&gt;0,Sample7!L680,"")</f>
        <v/>
      </c>
      <c r="D674" s="88">
        <f>IF(Sample7!M680&gt;0,Sample7!M680,)</f>
        <v>0</v>
      </c>
      <c r="E674" s="162" t="str">
        <f t="shared" si="155"/>
        <v/>
      </c>
      <c r="F674" s="162" t="str">
        <f t="shared" si="156"/>
        <v/>
      </c>
      <c r="G674" s="162" t="str">
        <f t="shared" si="157"/>
        <v/>
      </c>
      <c r="H674" s="162" t="str">
        <f t="shared" si="158"/>
        <v/>
      </c>
      <c r="I674" s="162" t="e">
        <f t="shared" si="159"/>
        <v>#VALUE!</v>
      </c>
      <c r="J674" s="162" t="e">
        <f t="shared" si="165"/>
        <v>#VALUE!</v>
      </c>
      <c r="K674" s="162" t="str">
        <f t="shared" si="160"/>
        <v/>
      </c>
      <c r="L674" s="59" t="str">
        <f t="shared" si="161"/>
        <v/>
      </c>
      <c r="M674" s="162" t="str">
        <f t="shared" si="166"/>
        <v/>
      </c>
      <c r="N674" s="99" t="str">
        <f t="shared" si="162"/>
        <v/>
      </c>
      <c r="O674" s="100" t="str">
        <f t="shared" si="167"/>
        <v/>
      </c>
      <c r="P674" s="100" t="e">
        <f t="shared" si="168"/>
        <v>#VALUE!</v>
      </c>
      <c r="Q674" s="11">
        <v>672</v>
      </c>
      <c r="R674" s="9" t="str">
        <f t="shared" si="163"/>
        <v/>
      </c>
    </row>
    <row r="675" spans="1:18" x14ac:dyDescent="0.25">
      <c r="A675" s="9">
        <f t="shared" si="164"/>
        <v>0</v>
      </c>
      <c r="B675" s="88">
        <f>IF(Sample7!K681&gt;0,Sample7!K681, )</f>
        <v>0</v>
      </c>
      <c r="C675" s="88" t="str">
        <f>IF(Sample7!L681&gt;0,Sample7!L681,"")</f>
        <v/>
      </c>
      <c r="D675" s="88">
        <f>IF(Sample7!M681&gt;0,Sample7!M681,)</f>
        <v>0</v>
      </c>
      <c r="E675" s="162" t="str">
        <f t="shared" si="155"/>
        <v/>
      </c>
      <c r="F675" s="162" t="str">
        <f t="shared" si="156"/>
        <v/>
      </c>
      <c r="G675" s="162" t="str">
        <f t="shared" si="157"/>
        <v/>
      </c>
      <c r="H675" s="162" t="str">
        <f t="shared" si="158"/>
        <v/>
      </c>
      <c r="I675" s="162" t="e">
        <f t="shared" si="159"/>
        <v>#VALUE!</v>
      </c>
      <c r="J675" s="162" t="e">
        <f t="shared" si="165"/>
        <v>#VALUE!</v>
      </c>
      <c r="K675" s="162" t="str">
        <f t="shared" si="160"/>
        <v/>
      </c>
      <c r="L675" s="59" t="str">
        <f t="shared" si="161"/>
        <v/>
      </c>
      <c r="M675" s="162" t="str">
        <f t="shared" si="166"/>
        <v/>
      </c>
      <c r="N675" s="99" t="str">
        <f t="shared" si="162"/>
        <v/>
      </c>
      <c r="O675" s="100" t="str">
        <f t="shared" si="167"/>
        <v/>
      </c>
      <c r="P675" s="100" t="e">
        <f t="shared" si="168"/>
        <v>#VALUE!</v>
      </c>
      <c r="Q675" s="11">
        <v>673</v>
      </c>
      <c r="R675" s="9" t="str">
        <f t="shared" si="163"/>
        <v/>
      </c>
    </row>
    <row r="676" spans="1:18" x14ac:dyDescent="0.25">
      <c r="A676" s="9">
        <f t="shared" si="164"/>
        <v>0</v>
      </c>
      <c r="B676" s="88">
        <f>IF(Sample7!K682&gt;0,Sample7!K682, )</f>
        <v>0</v>
      </c>
      <c r="C676" s="88" t="str">
        <f>IF(Sample7!L682&gt;0,Sample7!L682,"")</f>
        <v/>
      </c>
      <c r="D676" s="88">
        <f>IF(Sample7!M682&gt;0,Sample7!M682,)</f>
        <v>0</v>
      </c>
      <c r="E676" s="162" t="str">
        <f t="shared" si="155"/>
        <v/>
      </c>
      <c r="F676" s="162" t="str">
        <f t="shared" si="156"/>
        <v/>
      </c>
      <c r="G676" s="162" t="str">
        <f t="shared" si="157"/>
        <v/>
      </c>
      <c r="H676" s="162" t="str">
        <f t="shared" si="158"/>
        <v/>
      </c>
      <c r="I676" s="162" t="e">
        <f t="shared" si="159"/>
        <v>#VALUE!</v>
      </c>
      <c r="J676" s="162" t="e">
        <f t="shared" si="165"/>
        <v>#VALUE!</v>
      </c>
      <c r="K676" s="162" t="str">
        <f t="shared" si="160"/>
        <v/>
      </c>
      <c r="L676" s="59" t="str">
        <f t="shared" si="161"/>
        <v/>
      </c>
      <c r="M676" s="162" t="str">
        <f t="shared" si="166"/>
        <v/>
      </c>
      <c r="N676" s="99" t="str">
        <f t="shared" si="162"/>
        <v/>
      </c>
      <c r="O676" s="100" t="str">
        <f t="shared" si="167"/>
        <v/>
      </c>
      <c r="P676" s="100" t="e">
        <f t="shared" si="168"/>
        <v>#VALUE!</v>
      </c>
      <c r="Q676" s="11">
        <v>674</v>
      </c>
      <c r="R676" s="9" t="str">
        <f t="shared" si="163"/>
        <v/>
      </c>
    </row>
    <row r="677" spans="1:18" x14ac:dyDescent="0.25">
      <c r="A677" s="9">
        <f t="shared" si="164"/>
        <v>0</v>
      </c>
      <c r="B677" s="88">
        <f>IF(Sample7!K683&gt;0,Sample7!K683, )</f>
        <v>0</v>
      </c>
      <c r="C677" s="88" t="str">
        <f>IF(Sample7!L683&gt;0,Sample7!L683,"")</f>
        <v/>
      </c>
      <c r="D677" s="88">
        <f>IF(Sample7!M683&gt;0,Sample7!M683,)</f>
        <v>0</v>
      </c>
      <c r="E677" s="162" t="str">
        <f t="shared" si="155"/>
        <v/>
      </c>
      <c r="F677" s="162" t="str">
        <f t="shared" si="156"/>
        <v/>
      </c>
      <c r="G677" s="162" t="str">
        <f t="shared" si="157"/>
        <v/>
      </c>
      <c r="H677" s="162" t="str">
        <f t="shared" si="158"/>
        <v/>
      </c>
      <c r="I677" s="162" t="e">
        <f t="shared" si="159"/>
        <v>#VALUE!</v>
      </c>
      <c r="J677" s="162" t="e">
        <f t="shared" si="165"/>
        <v>#VALUE!</v>
      </c>
      <c r="K677" s="162" t="str">
        <f t="shared" si="160"/>
        <v/>
      </c>
      <c r="L677" s="59" t="str">
        <f t="shared" si="161"/>
        <v/>
      </c>
      <c r="M677" s="162" t="str">
        <f t="shared" si="166"/>
        <v/>
      </c>
      <c r="N677" s="99" t="str">
        <f t="shared" si="162"/>
        <v/>
      </c>
      <c r="O677" s="100" t="str">
        <f t="shared" si="167"/>
        <v/>
      </c>
      <c r="P677" s="100" t="e">
        <f t="shared" si="168"/>
        <v>#VALUE!</v>
      </c>
      <c r="Q677" s="11">
        <v>675</v>
      </c>
      <c r="R677" s="9" t="str">
        <f t="shared" si="163"/>
        <v/>
      </c>
    </row>
    <row r="678" spans="1:18" x14ac:dyDescent="0.25">
      <c r="A678" s="9">
        <f t="shared" si="164"/>
        <v>0</v>
      </c>
      <c r="B678" s="88">
        <f>IF(Sample7!K684&gt;0,Sample7!K684, )</f>
        <v>0</v>
      </c>
      <c r="C678" s="88" t="str">
        <f>IF(Sample7!L684&gt;0,Sample7!L684,"")</f>
        <v/>
      </c>
      <c r="D678" s="88">
        <f>IF(Sample7!M684&gt;0,Sample7!M684,)</f>
        <v>0</v>
      </c>
      <c r="E678" s="162" t="str">
        <f t="shared" si="155"/>
        <v/>
      </c>
      <c r="F678" s="162" t="str">
        <f t="shared" si="156"/>
        <v/>
      </c>
      <c r="G678" s="162" t="str">
        <f t="shared" si="157"/>
        <v/>
      </c>
      <c r="H678" s="162" t="str">
        <f t="shared" si="158"/>
        <v/>
      </c>
      <c r="I678" s="162" t="e">
        <f t="shared" si="159"/>
        <v>#VALUE!</v>
      </c>
      <c r="J678" s="162" t="e">
        <f t="shared" si="165"/>
        <v>#VALUE!</v>
      </c>
      <c r="K678" s="162" t="str">
        <f t="shared" si="160"/>
        <v/>
      </c>
      <c r="L678" s="59" t="str">
        <f t="shared" si="161"/>
        <v/>
      </c>
      <c r="M678" s="162" t="str">
        <f t="shared" si="166"/>
        <v/>
      </c>
      <c r="N678" s="99" t="str">
        <f t="shared" si="162"/>
        <v/>
      </c>
      <c r="O678" s="100" t="str">
        <f t="shared" si="167"/>
        <v/>
      </c>
      <c r="P678" s="100" t="e">
        <f t="shared" si="168"/>
        <v>#VALUE!</v>
      </c>
      <c r="Q678" s="11">
        <v>676</v>
      </c>
      <c r="R678" s="9" t="str">
        <f t="shared" si="163"/>
        <v/>
      </c>
    </row>
    <row r="679" spans="1:18" x14ac:dyDescent="0.25">
      <c r="A679" s="9">
        <f t="shared" si="164"/>
        <v>0</v>
      </c>
      <c r="B679" s="88">
        <f>IF(Sample7!K685&gt;0,Sample7!K685, )</f>
        <v>0</v>
      </c>
      <c r="C679" s="88" t="str">
        <f>IF(Sample7!L685&gt;0,Sample7!L685,"")</f>
        <v/>
      </c>
      <c r="D679" s="88">
        <f>IF(Sample7!M685&gt;0,Sample7!M685,)</f>
        <v>0</v>
      </c>
      <c r="E679" s="162" t="str">
        <f t="shared" si="155"/>
        <v/>
      </c>
      <c r="F679" s="162" t="str">
        <f t="shared" si="156"/>
        <v/>
      </c>
      <c r="G679" s="162" t="str">
        <f t="shared" si="157"/>
        <v/>
      </c>
      <c r="H679" s="162" t="str">
        <f t="shared" si="158"/>
        <v/>
      </c>
      <c r="I679" s="162" t="e">
        <f t="shared" si="159"/>
        <v>#VALUE!</v>
      </c>
      <c r="J679" s="162" t="e">
        <f t="shared" si="165"/>
        <v>#VALUE!</v>
      </c>
      <c r="K679" s="162" t="str">
        <f t="shared" si="160"/>
        <v/>
      </c>
      <c r="L679" s="59" t="str">
        <f t="shared" si="161"/>
        <v/>
      </c>
      <c r="M679" s="162" t="str">
        <f t="shared" si="166"/>
        <v/>
      </c>
      <c r="N679" s="99" t="str">
        <f t="shared" si="162"/>
        <v/>
      </c>
      <c r="O679" s="100" t="str">
        <f t="shared" si="167"/>
        <v/>
      </c>
      <c r="P679" s="100" t="e">
        <f t="shared" si="168"/>
        <v>#VALUE!</v>
      </c>
      <c r="Q679" s="11">
        <v>677</v>
      </c>
      <c r="R679" s="9" t="str">
        <f t="shared" si="163"/>
        <v/>
      </c>
    </row>
    <row r="680" spans="1:18" x14ac:dyDescent="0.25">
      <c r="A680" s="9">
        <f t="shared" si="164"/>
        <v>0</v>
      </c>
      <c r="B680" s="88">
        <f>IF(Sample7!K686&gt;0,Sample7!K686, )</f>
        <v>0</v>
      </c>
      <c r="C680" s="88" t="str">
        <f>IF(Sample7!L686&gt;0,Sample7!L686,"")</f>
        <v/>
      </c>
      <c r="D680" s="88">
        <f>IF(Sample7!M686&gt;0,Sample7!M686,)</f>
        <v>0</v>
      </c>
      <c r="E680" s="162" t="str">
        <f t="shared" si="155"/>
        <v/>
      </c>
      <c r="F680" s="162" t="str">
        <f t="shared" si="156"/>
        <v/>
      </c>
      <c r="G680" s="162" t="str">
        <f t="shared" si="157"/>
        <v/>
      </c>
      <c r="H680" s="162" t="str">
        <f t="shared" si="158"/>
        <v/>
      </c>
      <c r="I680" s="162" t="e">
        <f t="shared" si="159"/>
        <v>#VALUE!</v>
      </c>
      <c r="J680" s="162" t="e">
        <f t="shared" si="165"/>
        <v>#VALUE!</v>
      </c>
      <c r="K680" s="162" t="str">
        <f t="shared" si="160"/>
        <v/>
      </c>
      <c r="L680" s="59" t="str">
        <f t="shared" si="161"/>
        <v/>
      </c>
      <c r="M680" s="162" t="str">
        <f t="shared" si="166"/>
        <v/>
      </c>
      <c r="N680" s="99" t="str">
        <f t="shared" si="162"/>
        <v/>
      </c>
      <c r="O680" s="100" t="str">
        <f t="shared" si="167"/>
        <v/>
      </c>
      <c r="P680" s="100" t="e">
        <f t="shared" si="168"/>
        <v>#VALUE!</v>
      </c>
      <c r="Q680" s="11">
        <v>678</v>
      </c>
      <c r="R680" s="9" t="str">
        <f t="shared" si="163"/>
        <v/>
      </c>
    </row>
    <row r="681" spans="1:18" x14ac:dyDescent="0.25">
      <c r="A681" s="9">
        <f t="shared" si="164"/>
        <v>0</v>
      </c>
      <c r="B681" s="88">
        <f>IF(Sample7!K687&gt;0,Sample7!K687, )</f>
        <v>0</v>
      </c>
      <c r="C681" s="88" t="str">
        <f>IF(Sample7!L687&gt;0,Sample7!L687,"")</f>
        <v/>
      </c>
      <c r="D681" s="88">
        <f>IF(Sample7!M687&gt;0,Sample7!M687,)</f>
        <v>0</v>
      </c>
      <c r="E681" s="162" t="str">
        <f t="shared" si="155"/>
        <v/>
      </c>
      <c r="F681" s="162" t="str">
        <f t="shared" si="156"/>
        <v/>
      </c>
      <c r="G681" s="162" t="str">
        <f t="shared" si="157"/>
        <v/>
      </c>
      <c r="H681" s="162" t="str">
        <f t="shared" si="158"/>
        <v/>
      </c>
      <c r="I681" s="162" t="e">
        <f t="shared" si="159"/>
        <v>#VALUE!</v>
      </c>
      <c r="J681" s="162" t="e">
        <f t="shared" si="165"/>
        <v>#VALUE!</v>
      </c>
      <c r="K681" s="162" t="str">
        <f t="shared" si="160"/>
        <v/>
      </c>
      <c r="L681" s="59" t="str">
        <f t="shared" si="161"/>
        <v/>
      </c>
      <c r="M681" s="162" t="str">
        <f t="shared" si="166"/>
        <v/>
      </c>
      <c r="N681" s="99" t="str">
        <f t="shared" si="162"/>
        <v/>
      </c>
      <c r="O681" s="100" t="str">
        <f t="shared" si="167"/>
        <v/>
      </c>
      <c r="P681" s="100" t="e">
        <f t="shared" si="168"/>
        <v>#VALUE!</v>
      </c>
      <c r="Q681" s="11">
        <v>679</v>
      </c>
      <c r="R681" s="9" t="str">
        <f t="shared" si="163"/>
        <v/>
      </c>
    </row>
    <row r="682" spans="1:18" x14ac:dyDescent="0.25">
      <c r="A682" s="9">
        <f t="shared" si="164"/>
        <v>0</v>
      </c>
      <c r="B682" s="88">
        <f>IF(Sample7!K688&gt;0,Sample7!K688, )</f>
        <v>0</v>
      </c>
      <c r="C682" s="88" t="str">
        <f>IF(Sample7!L688&gt;0,Sample7!L688,"")</f>
        <v/>
      </c>
      <c r="D682" s="88">
        <f>IF(Sample7!M688&gt;0,Sample7!M688,)</f>
        <v>0</v>
      </c>
      <c r="E682" s="162" t="str">
        <f t="shared" si="155"/>
        <v/>
      </c>
      <c r="F682" s="162" t="str">
        <f t="shared" si="156"/>
        <v/>
      </c>
      <c r="G682" s="162" t="str">
        <f t="shared" si="157"/>
        <v/>
      </c>
      <c r="H682" s="162" t="str">
        <f t="shared" si="158"/>
        <v/>
      </c>
      <c r="I682" s="162" t="e">
        <f t="shared" si="159"/>
        <v>#VALUE!</v>
      </c>
      <c r="J682" s="162" t="e">
        <f t="shared" si="165"/>
        <v>#VALUE!</v>
      </c>
      <c r="K682" s="162" t="str">
        <f t="shared" si="160"/>
        <v/>
      </c>
      <c r="L682" s="59" t="str">
        <f t="shared" si="161"/>
        <v/>
      </c>
      <c r="M682" s="162" t="str">
        <f t="shared" si="166"/>
        <v/>
      </c>
      <c r="N682" s="99" t="str">
        <f t="shared" si="162"/>
        <v/>
      </c>
      <c r="O682" s="100" t="str">
        <f t="shared" si="167"/>
        <v/>
      </c>
      <c r="P682" s="100" t="e">
        <f t="shared" si="168"/>
        <v>#VALUE!</v>
      </c>
      <c r="Q682" s="11">
        <v>680</v>
      </c>
      <c r="R682" s="9" t="str">
        <f t="shared" si="163"/>
        <v/>
      </c>
    </row>
    <row r="683" spans="1:18" x14ac:dyDescent="0.25">
      <c r="A683" s="9">
        <f t="shared" si="164"/>
        <v>0</v>
      </c>
      <c r="B683" s="88">
        <f>IF(Sample7!K689&gt;0,Sample7!K689, )</f>
        <v>0</v>
      </c>
      <c r="C683" s="88" t="str">
        <f>IF(Sample7!L689&gt;0,Sample7!L689,"")</f>
        <v/>
      </c>
      <c r="D683" s="88">
        <f>IF(Sample7!M689&gt;0,Sample7!M689,)</f>
        <v>0</v>
      </c>
      <c r="E683" s="162" t="str">
        <f t="shared" si="155"/>
        <v/>
      </c>
      <c r="F683" s="162" t="str">
        <f t="shared" si="156"/>
        <v/>
      </c>
      <c r="G683" s="162" t="str">
        <f t="shared" si="157"/>
        <v/>
      </c>
      <c r="H683" s="162" t="str">
        <f t="shared" si="158"/>
        <v/>
      </c>
      <c r="I683" s="162" t="e">
        <f t="shared" si="159"/>
        <v>#VALUE!</v>
      </c>
      <c r="J683" s="162" t="e">
        <f t="shared" si="165"/>
        <v>#VALUE!</v>
      </c>
      <c r="K683" s="162" t="str">
        <f t="shared" si="160"/>
        <v/>
      </c>
      <c r="L683" s="59" t="str">
        <f t="shared" si="161"/>
        <v/>
      </c>
      <c r="M683" s="162" t="str">
        <f t="shared" si="166"/>
        <v/>
      </c>
      <c r="N683" s="99" t="str">
        <f t="shared" si="162"/>
        <v/>
      </c>
      <c r="O683" s="100" t="str">
        <f t="shared" si="167"/>
        <v/>
      </c>
      <c r="P683" s="100" t="e">
        <f t="shared" si="168"/>
        <v>#VALUE!</v>
      </c>
      <c r="Q683" s="11">
        <v>681</v>
      </c>
      <c r="R683" s="9" t="str">
        <f t="shared" si="163"/>
        <v/>
      </c>
    </row>
    <row r="684" spans="1:18" x14ac:dyDescent="0.25">
      <c r="A684" s="9">
        <f t="shared" si="164"/>
        <v>0</v>
      </c>
      <c r="B684" s="88">
        <f>IF(Sample7!K690&gt;0,Sample7!K690, )</f>
        <v>0</v>
      </c>
      <c r="C684" s="88" t="str">
        <f>IF(Sample7!L690&gt;0,Sample7!L690,"")</f>
        <v/>
      </c>
      <c r="D684" s="88">
        <f>IF(Sample7!M690&gt;0,Sample7!M690,)</f>
        <v>0</v>
      </c>
      <c r="E684" s="162" t="str">
        <f t="shared" si="155"/>
        <v/>
      </c>
      <c r="F684" s="162" t="str">
        <f t="shared" si="156"/>
        <v/>
      </c>
      <c r="G684" s="162" t="str">
        <f t="shared" si="157"/>
        <v/>
      </c>
      <c r="H684" s="162" t="str">
        <f t="shared" si="158"/>
        <v/>
      </c>
      <c r="I684" s="162" t="e">
        <f t="shared" si="159"/>
        <v>#VALUE!</v>
      </c>
      <c r="J684" s="162" t="e">
        <f t="shared" si="165"/>
        <v>#VALUE!</v>
      </c>
      <c r="K684" s="162" t="str">
        <f t="shared" si="160"/>
        <v/>
      </c>
      <c r="L684" s="59" t="str">
        <f t="shared" si="161"/>
        <v/>
      </c>
      <c r="M684" s="162" t="str">
        <f t="shared" si="166"/>
        <v/>
      </c>
      <c r="N684" s="99" t="str">
        <f t="shared" si="162"/>
        <v/>
      </c>
      <c r="O684" s="100" t="str">
        <f t="shared" si="167"/>
        <v/>
      </c>
      <c r="P684" s="100" t="e">
        <f t="shared" si="168"/>
        <v>#VALUE!</v>
      </c>
      <c r="Q684" s="11">
        <v>682</v>
      </c>
      <c r="R684" s="9" t="str">
        <f t="shared" si="163"/>
        <v/>
      </c>
    </row>
    <row r="685" spans="1:18" x14ac:dyDescent="0.25">
      <c r="A685" s="9">
        <f t="shared" si="164"/>
        <v>0</v>
      </c>
      <c r="B685" s="88">
        <f>IF(Sample7!K691&gt;0,Sample7!K691, )</f>
        <v>0</v>
      </c>
      <c r="C685" s="88" t="str">
        <f>IF(Sample7!L691&gt;0,Sample7!L691,"")</f>
        <v/>
      </c>
      <c r="D685" s="88">
        <f>IF(Sample7!M691&gt;0,Sample7!M691,)</f>
        <v>0</v>
      </c>
      <c r="E685" s="162" t="str">
        <f t="shared" si="155"/>
        <v/>
      </c>
      <c r="F685" s="162" t="str">
        <f t="shared" si="156"/>
        <v/>
      </c>
      <c r="G685" s="162" t="str">
        <f t="shared" si="157"/>
        <v/>
      </c>
      <c r="H685" s="162" t="str">
        <f t="shared" si="158"/>
        <v/>
      </c>
      <c r="I685" s="162" t="e">
        <f t="shared" si="159"/>
        <v>#VALUE!</v>
      </c>
      <c r="J685" s="162" t="e">
        <f t="shared" si="165"/>
        <v>#VALUE!</v>
      </c>
      <c r="K685" s="162" t="str">
        <f t="shared" si="160"/>
        <v/>
      </c>
      <c r="L685" s="59" t="str">
        <f t="shared" si="161"/>
        <v/>
      </c>
      <c r="M685" s="162" t="str">
        <f t="shared" si="166"/>
        <v/>
      </c>
      <c r="N685" s="99" t="str">
        <f t="shared" si="162"/>
        <v/>
      </c>
      <c r="O685" s="100" t="str">
        <f t="shared" si="167"/>
        <v/>
      </c>
      <c r="P685" s="100" t="e">
        <f t="shared" si="168"/>
        <v>#VALUE!</v>
      </c>
      <c r="Q685" s="11">
        <v>683</v>
      </c>
      <c r="R685" s="9" t="str">
        <f t="shared" si="163"/>
        <v/>
      </c>
    </row>
    <row r="686" spans="1:18" x14ac:dyDescent="0.25">
      <c r="A686" s="9">
        <f t="shared" si="164"/>
        <v>0</v>
      </c>
      <c r="B686" s="88">
        <f>IF(Sample7!K692&gt;0,Sample7!K692, )</f>
        <v>0</v>
      </c>
      <c r="C686" s="88" t="str">
        <f>IF(Sample7!L692&gt;0,Sample7!L692,"")</f>
        <v/>
      </c>
      <c r="D686" s="88">
        <f>IF(Sample7!M692&gt;0,Sample7!M692,)</f>
        <v>0</v>
      </c>
      <c r="E686" s="162" t="str">
        <f t="shared" si="155"/>
        <v/>
      </c>
      <c r="F686" s="162" t="str">
        <f t="shared" si="156"/>
        <v/>
      </c>
      <c r="G686" s="162" t="str">
        <f t="shared" si="157"/>
        <v/>
      </c>
      <c r="H686" s="162" t="str">
        <f t="shared" si="158"/>
        <v/>
      </c>
      <c r="I686" s="162" t="e">
        <f t="shared" si="159"/>
        <v>#VALUE!</v>
      </c>
      <c r="J686" s="162" t="e">
        <f t="shared" si="165"/>
        <v>#VALUE!</v>
      </c>
      <c r="K686" s="162" t="str">
        <f t="shared" si="160"/>
        <v/>
      </c>
      <c r="L686" s="59" t="str">
        <f t="shared" si="161"/>
        <v/>
      </c>
      <c r="M686" s="162" t="str">
        <f t="shared" si="166"/>
        <v/>
      </c>
      <c r="N686" s="99" t="str">
        <f t="shared" si="162"/>
        <v/>
      </c>
      <c r="O686" s="100" t="str">
        <f t="shared" si="167"/>
        <v/>
      </c>
      <c r="P686" s="100" t="e">
        <f t="shared" si="168"/>
        <v>#VALUE!</v>
      </c>
      <c r="Q686" s="11">
        <v>684</v>
      </c>
      <c r="R686" s="9" t="str">
        <f t="shared" si="163"/>
        <v/>
      </c>
    </row>
    <row r="687" spans="1:18" x14ac:dyDescent="0.25">
      <c r="A687" s="9">
        <f t="shared" si="164"/>
        <v>0</v>
      </c>
      <c r="B687" s="88">
        <f>IF(Sample7!K693&gt;0,Sample7!K693, )</f>
        <v>0</v>
      </c>
      <c r="C687" s="88" t="str">
        <f>IF(Sample7!L693&gt;0,Sample7!L693,"")</f>
        <v/>
      </c>
      <c r="D687" s="88">
        <f>IF(Sample7!M693&gt;0,Sample7!M693,)</f>
        <v>0</v>
      </c>
      <c r="E687" s="162" t="str">
        <f t="shared" si="155"/>
        <v/>
      </c>
      <c r="F687" s="162" t="str">
        <f t="shared" si="156"/>
        <v/>
      </c>
      <c r="G687" s="162" t="str">
        <f t="shared" si="157"/>
        <v/>
      </c>
      <c r="H687" s="162" t="str">
        <f t="shared" si="158"/>
        <v/>
      </c>
      <c r="I687" s="162" t="e">
        <f t="shared" si="159"/>
        <v>#VALUE!</v>
      </c>
      <c r="J687" s="162" t="e">
        <f t="shared" si="165"/>
        <v>#VALUE!</v>
      </c>
      <c r="K687" s="162" t="str">
        <f t="shared" si="160"/>
        <v/>
      </c>
      <c r="L687" s="59" t="str">
        <f t="shared" si="161"/>
        <v/>
      </c>
      <c r="M687" s="162" t="str">
        <f t="shared" si="166"/>
        <v/>
      </c>
      <c r="N687" s="99" t="str">
        <f t="shared" si="162"/>
        <v/>
      </c>
      <c r="O687" s="100" t="str">
        <f t="shared" si="167"/>
        <v/>
      </c>
      <c r="P687" s="100" t="e">
        <f t="shared" si="168"/>
        <v>#VALUE!</v>
      </c>
      <c r="Q687" s="11">
        <v>685</v>
      </c>
      <c r="R687" s="9" t="str">
        <f t="shared" si="163"/>
        <v/>
      </c>
    </row>
    <row r="688" spans="1:18" x14ac:dyDescent="0.25">
      <c r="A688" s="9">
        <f t="shared" si="164"/>
        <v>0</v>
      </c>
      <c r="B688" s="88">
        <f>IF(Sample7!K694&gt;0,Sample7!K694, )</f>
        <v>0</v>
      </c>
      <c r="C688" s="88" t="str">
        <f>IF(Sample7!L694&gt;0,Sample7!L694,"")</f>
        <v/>
      </c>
      <c r="D688" s="88">
        <f>IF(Sample7!M694&gt;0,Sample7!M694,)</f>
        <v>0</v>
      </c>
      <c r="E688" s="162" t="str">
        <f t="shared" si="155"/>
        <v/>
      </c>
      <c r="F688" s="162" t="str">
        <f t="shared" si="156"/>
        <v/>
      </c>
      <c r="G688" s="162" t="str">
        <f t="shared" si="157"/>
        <v/>
      </c>
      <c r="H688" s="162" t="str">
        <f t="shared" si="158"/>
        <v/>
      </c>
      <c r="I688" s="162" t="e">
        <f t="shared" si="159"/>
        <v>#VALUE!</v>
      </c>
      <c r="J688" s="162" t="e">
        <f t="shared" si="165"/>
        <v>#VALUE!</v>
      </c>
      <c r="K688" s="162" t="str">
        <f t="shared" si="160"/>
        <v/>
      </c>
      <c r="L688" s="59" t="str">
        <f t="shared" si="161"/>
        <v/>
      </c>
      <c r="M688" s="162" t="str">
        <f t="shared" si="166"/>
        <v/>
      </c>
      <c r="N688" s="99" t="str">
        <f t="shared" si="162"/>
        <v/>
      </c>
      <c r="O688" s="100" t="str">
        <f t="shared" si="167"/>
        <v/>
      </c>
      <c r="P688" s="100" t="e">
        <f t="shared" si="168"/>
        <v>#VALUE!</v>
      </c>
      <c r="Q688" s="11">
        <v>686</v>
      </c>
      <c r="R688" s="9" t="str">
        <f t="shared" si="163"/>
        <v/>
      </c>
    </row>
    <row r="689" spans="1:18" x14ac:dyDescent="0.25">
      <c r="A689" s="9">
        <f t="shared" si="164"/>
        <v>0</v>
      </c>
      <c r="B689" s="88">
        <f>IF(Sample7!K695&gt;0,Sample7!K695, )</f>
        <v>0</v>
      </c>
      <c r="C689" s="88" t="str">
        <f>IF(Sample7!L695&gt;0,Sample7!L695,"")</f>
        <v/>
      </c>
      <c r="D689" s="88">
        <f>IF(Sample7!M695&gt;0,Sample7!M695,)</f>
        <v>0</v>
      </c>
      <c r="E689" s="162" t="str">
        <f t="shared" si="155"/>
        <v/>
      </c>
      <c r="F689" s="162" t="str">
        <f t="shared" si="156"/>
        <v/>
      </c>
      <c r="G689" s="162" t="str">
        <f t="shared" si="157"/>
        <v/>
      </c>
      <c r="H689" s="162" t="str">
        <f t="shared" si="158"/>
        <v/>
      </c>
      <c r="I689" s="162" t="e">
        <f t="shared" si="159"/>
        <v>#VALUE!</v>
      </c>
      <c r="J689" s="162" t="e">
        <f t="shared" si="165"/>
        <v>#VALUE!</v>
      </c>
      <c r="K689" s="162" t="str">
        <f t="shared" si="160"/>
        <v/>
      </c>
      <c r="L689" s="59" t="str">
        <f t="shared" si="161"/>
        <v/>
      </c>
      <c r="M689" s="162" t="str">
        <f t="shared" si="166"/>
        <v/>
      </c>
      <c r="N689" s="99" t="str">
        <f t="shared" si="162"/>
        <v/>
      </c>
      <c r="O689" s="100" t="str">
        <f t="shared" si="167"/>
        <v/>
      </c>
      <c r="P689" s="100" t="e">
        <f t="shared" si="168"/>
        <v>#VALUE!</v>
      </c>
      <c r="Q689" s="11">
        <v>687</v>
      </c>
      <c r="R689" s="9" t="str">
        <f t="shared" si="163"/>
        <v/>
      </c>
    </row>
    <row r="690" spans="1:18" x14ac:dyDescent="0.25">
      <c r="A690" s="9">
        <f t="shared" si="164"/>
        <v>0</v>
      </c>
      <c r="B690" s="88">
        <f>IF(Sample7!K696&gt;0,Sample7!K696, )</f>
        <v>0</v>
      </c>
      <c r="C690" s="88" t="str">
        <f>IF(Sample7!L696&gt;0,Sample7!L696,"")</f>
        <v/>
      </c>
      <c r="D690" s="88">
        <f>IF(Sample7!M696&gt;0,Sample7!M696,)</f>
        <v>0</v>
      </c>
      <c r="E690" s="162" t="str">
        <f t="shared" si="155"/>
        <v/>
      </c>
      <c r="F690" s="162" t="str">
        <f t="shared" si="156"/>
        <v/>
      </c>
      <c r="G690" s="162" t="str">
        <f t="shared" si="157"/>
        <v/>
      </c>
      <c r="H690" s="162" t="str">
        <f t="shared" si="158"/>
        <v/>
      </c>
      <c r="I690" s="162" t="e">
        <f t="shared" si="159"/>
        <v>#VALUE!</v>
      </c>
      <c r="J690" s="162" t="e">
        <f t="shared" si="165"/>
        <v>#VALUE!</v>
      </c>
      <c r="K690" s="162" t="str">
        <f t="shared" si="160"/>
        <v/>
      </c>
      <c r="L690" s="59" t="str">
        <f t="shared" si="161"/>
        <v/>
      </c>
      <c r="M690" s="162" t="str">
        <f t="shared" si="166"/>
        <v/>
      </c>
      <c r="N690" s="99" t="str">
        <f t="shared" si="162"/>
        <v/>
      </c>
      <c r="O690" s="100" t="str">
        <f t="shared" si="167"/>
        <v/>
      </c>
      <c r="P690" s="100" t="e">
        <f t="shared" si="168"/>
        <v>#VALUE!</v>
      </c>
      <c r="Q690" s="11">
        <v>688</v>
      </c>
      <c r="R690" s="9" t="str">
        <f t="shared" si="163"/>
        <v/>
      </c>
    </row>
    <row r="691" spans="1:18" x14ac:dyDescent="0.25">
      <c r="A691" s="9">
        <f t="shared" si="164"/>
        <v>0</v>
      </c>
      <c r="B691" s="88">
        <f>IF(Sample7!K697&gt;0,Sample7!K697, )</f>
        <v>0</v>
      </c>
      <c r="C691" s="88" t="str">
        <f>IF(Sample7!L697&gt;0,Sample7!L697,"")</f>
        <v/>
      </c>
      <c r="D691" s="88">
        <f>IF(Sample7!M697&gt;0,Sample7!M697,)</f>
        <v>0</v>
      </c>
      <c r="E691" s="162" t="str">
        <f t="shared" si="155"/>
        <v/>
      </c>
      <c r="F691" s="162" t="str">
        <f t="shared" si="156"/>
        <v/>
      </c>
      <c r="G691" s="162" t="str">
        <f t="shared" si="157"/>
        <v/>
      </c>
      <c r="H691" s="162" t="str">
        <f t="shared" si="158"/>
        <v/>
      </c>
      <c r="I691" s="162" t="e">
        <f t="shared" si="159"/>
        <v>#VALUE!</v>
      </c>
      <c r="J691" s="162" t="e">
        <f t="shared" si="165"/>
        <v>#VALUE!</v>
      </c>
      <c r="K691" s="162" t="str">
        <f t="shared" si="160"/>
        <v/>
      </c>
      <c r="L691" s="59" t="str">
        <f t="shared" si="161"/>
        <v/>
      </c>
      <c r="M691" s="162" t="str">
        <f t="shared" si="166"/>
        <v/>
      </c>
      <c r="N691" s="99" t="str">
        <f t="shared" si="162"/>
        <v/>
      </c>
      <c r="O691" s="100" t="str">
        <f t="shared" si="167"/>
        <v/>
      </c>
      <c r="P691" s="100" t="e">
        <f t="shared" si="168"/>
        <v>#VALUE!</v>
      </c>
      <c r="Q691" s="11">
        <v>689</v>
      </c>
      <c r="R691" s="9" t="str">
        <f t="shared" si="163"/>
        <v/>
      </c>
    </row>
    <row r="692" spans="1:18" x14ac:dyDescent="0.25">
      <c r="A692" s="9">
        <f t="shared" si="164"/>
        <v>0</v>
      </c>
      <c r="B692" s="88">
        <f>IF(Sample7!K698&gt;0,Sample7!K698, )</f>
        <v>0</v>
      </c>
      <c r="C692" s="88" t="str">
        <f>IF(Sample7!L698&gt;0,Sample7!L698,"")</f>
        <v/>
      </c>
      <c r="D692" s="88">
        <f>IF(Sample7!M698&gt;0,Sample7!M698,)</f>
        <v>0</v>
      </c>
      <c r="E692" s="162" t="str">
        <f t="shared" si="155"/>
        <v/>
      </c>
      <c r="F692" s="162" t="str">
        <f t="shared" si="156"/>
        <v/>
      </c>
      <c r="G692" s="162" t="str">
        <f t="shared" si="157"/>
        <v/>
      </c>
      <c r="H692" s="162" t="str">
        <f t="shared" si="158"/>
        <v/>
      </c>
      <c r="I692" s="162" t="e">
        <f t="shared" si="159"/>
        <v>#VALUE!</v>
      </c>
      <c r="J692" s="162" t="e">
        <f t="shared" si="165"/>
        <v>#VALUE!</v>
      </c>
      <c r="K692" s="162" t="str">
        <f t="shared" si="160"/>
        <v/>
      </c>
      <c r="L692" s="59" t="str">
        <f t="shared" si="161"/>
        <v/>
      </c>
      <c r="M692" s="162" t="str">
        <f t="shared" si="166"/>
        <v/>
      </c>
      <c r="N692" s="99" t="str">
        <f t="shared" si="162"/>
        <v/>
      </c>
      <c r="O692" s="100" t="str">
        <f t="shared" si="167"/>
        <v/>
      </c>
      <c r="P692" s="100" t="e">
        <f t="shared" si="168"/>
        <v>#VALUE!</v>
      </c>
      <c r="Q692" s="11">
        <v>690</v>
      </c>
      <c r="R692" s="9" t="str">
        <f t="shared" si="163"/>
        <v/>
      </c>
    </row>
    <row r="693" spans="1:18" x14ac:dyDescent="0.25">
      <c r="A693" s="9">
        <f t="shared" si="164"/>
        <v>0</v>
      </c>
      <c r="B693" s="88">
        <f>IF(Sample7!K699&gt;0,Sample7!K699, )</f>
        <v>0</v>
      </c>
      <c r="C693" s="88" t="str">
        <f>IF(Sample7!L699&gt;0,Sample7!L699,"")</f>
        <v/>
      </c>
      <c r="D693" s="88">
        <f>IF(Sample7!M699&gt;0,Sample7!M699,)</f>
        <v>0</v>
      </c>
      <c r="E693" s="162" t="str">
        <f t="shared" si="155"/>
        <v/>
      </c>
      <c r="F693" s="162" t="str">
        <f t="shared" si="156"/>
        <v/>
      </c>
      <c r="G693" s="162" t="str">
        <f t="shared" si="157"/>
        <v/>
      </c>
      <c r="H693" s="162" t="str">
        <f t="shared" si="158"/>
        <v/>
      </c>
      <c r="I693" s="162" t="e">
        <f t="shared" si="159"/>
        <v>#VALUE!</v>
      </c>
      <c r="J693" s="162" t="e">
        <f t="shared" si="165"/>
        <v>#VALUE!</v>
      </c>
      <c r="K693" s="162" t="str">
        <f t="shared" si="160"/>
        <v/>
      </c>
      <c r="L693" s="59" t="str">
        <f t="shared" si="161"/>
        <v/>
      </c>
      <c r="M693" s="162" t="str">
        <f t="shared" si="166"/>
        <v/>
      </c>
      <c r="N693" s="99" t="str">
        <f t="shared" si="162"/>
        <v/>
      </c>
      <c r="O693" s="100" t="str">
        <f t="shared" si="167"/>
        <v/>
      </c>
      <c r="P693" s="100" t="e">
        <f t="shared" si="168"/>
        <v>#VALUE!</v>
      </c>
      <c r="Q693" s="11">
        <v>691</v>
      </c>
      <c r="R693" s="9" t="str">
        <f t="shared" si="163"/>
        <v/>
      </c>
    </row>
    <row r="694" spans="1:18" x14ac:dyDescent="0.25">
      <c r="A694" s="9">
        <f t="shared" si="164"/>
        <v>0</v>
      </c>
      <c r="B694" s="88">
        <f>IF(Sample7!K700&gt;0,Sample7!K700, )</f>
        <v>0</v>
      </c>
      <c r="C694" s="88" t="str">
        <f>IF(Sample7!L700&gt;0,Sample7!L700,"")</f>
        <v/>
      </c>
      <c r="D694" s="88">
        <f>IF(Sample7!M700&gt;0,Sample7!M700,)</f>
        <v>0</v>
      </c>
      <c r="E694" s="162" t="str">
        <f t="shared" si="155"/>
        <v/>
      </c>
      <c r="F694" s="162" t="str">
        <f t="shared" si="156"/>
        <v/>
      </c>
      <c r="G694" s="162" t="str">
        <f t="shared" si="157"/>
        <v/>
      </c>
      <c r="H694" s="162" t="str">
        <f t="shared" si="158"/>
        <v/>
      </c>
      <c r="I694" s="162" t="e">
        <f t="shared" si="159"/>
        <v>#VALUE!</v>
      </c>
      <c r="J694" s="162" t="e">
        <f t="shared" si="165"/>
        <v>#VALUE!</v>
      </c>
      <c r="K694" s="162" t="str">
        <f t="shared" si="160"/>
        <v/>
      </c>
      <c r="L694" s="59" t="str">
        <f t="shared" si="161"/>
        <v/>
      </c>
      <c r="M694" s="162" t="str">
        <f t="shared" si="166"/>
        <v/>
      </c>
      <c r="N694" s="99" t="str">
        <f t="shared" si="162"/>
        <v/>
      </c>
      <c r="O694" s="100" t="str">
        <f t="shared" si="167"/>
        <v/>
      </c>
      <c r="P694" s="100" t="e">
        <f t="shared" si="168"/>
        <v>#VALUE!</v>
      </c>
      <c r="Q694" s="11">
        <v>692</v>
      </c>
      <c r="R694" s="9" t="str">
        <f t="shared" si="163"/>
        <v/>
      </c>
    </row>
    <row r="695" spans="1:18" x14ac:dyDescent="0.25">
      <c r="A695" s="9">
        <f t="shared" si="164"/>
        <v>0</v>
      </c>
      <c r="B695" s="88">
        <f>IF(Sample7!K701&gt;0,Sample7!K701, )</f>
        <v>0</v>
      </c>
      <c r="C695" s="88" t="str">
        <f>IF(Sample7!L701&gt;0,Sample7!L701,"")</f>
        <v/>
      </c>
      <c r="D695" s="88">
        <f>IF(Sample7!M701&gt;0,Sample7!M701,)</f>
        <v>0</v>
      </c>
      <c r="E695" s="162" t="str">
        <f t="shared" si="155"/>
        <v/>
      </c>
      <c r="F695" s="162" t="str">
        <f t="shared" si="156"/>
        <v/>
      </c>
      <c r="G695" s="162" t="str">
        <f t="shared" si="157"/>
        <v/>
      </c>
      <c r="H695" s="162" t="str">
        <f t="shared" si="158"/>
        <v/>
      </c>
      <c r="I695" s="162" t="e">
        <f t="shared" si="159"/>
        <v>#VALUE!</v>
      </c>
      <c r="J695" s="162" t="e">
        <f t="shared" si="165"/>
        <v>#VALUE!</v>
      </c>
      <c r="K695" s="162" t="str">
        <f t="shared" si="160"/>
        <v/>
      </c>
      <c r="L695" s="59" t="str">
        <f t="shared" si="161"/>
        <v/>
      </c>
      <c r="M695" s="162" t="str">
        <f t="shared" si="166"/>
        <v/>
      </c>
      <c r="N695" s="99" t="str">
        <f t="shared" si="162"/>
        <v/>
      </c>
      <c r="O695" s="100" t="str">
        <f t="shared" si="167"/>
        <v/>
      </c>
      <c r="P695" s="100" t="e">
        <f t="shared" si="168"/>
        <v>#VALUE!</v>
      </c>
      <c r="Q695" s="11">
        <v>693</v>
      </c>
      <c r="R695" s="9" t="str">
        <f t="shared" si="163"/>
        <v/>
      </c>
    </row>
    <row r="696" spans="1:18" x14ac:dyDescent="0.25">
      <c r="A696" s="9">
        <f t="shared" si="164"/>
        <v>0</v>
      </c>
      <c r="B696" s="88">
        <f>IF(Sample7!K702&gt;0,Sample7!K702, )</f>
        <v>0</v>
      </c>
      <c r="C696" s="88" t="str">
        <f>IF(Sample7!L702&gt;0,Sample7!L702,"")</f>
        <v/>
      </c>
      <c r="D696" s="88">
        <f>IF(Sample7!M702&gt;0,Sample7!M702,)</f>
        <v>0</v>
      </c>
      <c r="E696" s="162" t="str">
        <f t="shared" si="155"/>
        <v/>
      </c>
      <c r="F696" s="162" t="str">
        <f t="shared" si="156"/>
        <v/>
      </c>
      <c r="G696" s="162" t="str">
        <f t="shared" si="157"/>
        <v/>
      </c>
      <c r="H696" s="162" t="str">
        <f t="shared" si="158"/>
        <v/>
      </c>
      <c r="I696" s="162" t="e">
        <f t="shared" si="159"/>
        <v>#VALUE!</v>
      </c>
      <c r="J696" s="162" t="e">
        <f t="shared" si="165"/>
        <v>#VALUE!</v>
      </c>
      <c r="K696" s="162" t="str">
        <f t="shared" si="160"/>
        <v/>
      </c>
      <c r="L696" s="59" t="str">
        <f t="shared" si="161"/>
        <v/>
      </c>
      <c r="M696" s="162" t="str">
        <f t="shared" si="166"/>
        <v/>
      </c>
      <c r="N696" s="99" t="str">
        <f t="shared" si="162"/>
        <v/>
      </c>
      <c r="O696" s="100" t="str">
        <f t="shared" si="167"/>
        <v/>
      </c>
      <c r="P696" s="100" t="e">
        <f t="shared" si="168"/>
        <v>#VALUE!</v>
      </c>
      <c r="Q696" s="11">
        <v>694</v>
      </c>
      <c r="R696" s="9" t="str">
        <f t="shared" si="163"/>
        <v/>
      </c>
    </row>
    <row r="697" spans="1:18" x14ac:dyDescent="0.25">
      <c r="A697" s="9">
        <f t="shared" si="164"/>
        <v>0</v>
      </c>
      <c r="B697" s="88">
        <f>IF(Sample7!K703&gt;0,Sample7!K703, )</f>
        <v>0</v>
      </c>
      <c r="C697" s="88" t="str">
        <f>IF(Sample7!L703&gt;0,Sample7!L703,"")</f>
        <v/>
      </c>
      <c r="D697" s="88">
        <f>IF(Sample7!M703&gt;0,Sample7!M703,)</f>
        <v>0</v>
      </c>
      <c r="E697" s="162" t="str">
        <f t="shared" si="155"/>
        <v/>
      </c>
      <c r="F697" s="162" t="str">
        <f t="shared" si="156"/>
        <v/>
      </c>
      <c r="G697" s="162" t="str">
        <f t="shared" si="157"/>
        <v/>
      </c>
      <c r="H697" s="162" t="str">
        <f t="shared" si="158"/>
        <v/>
      </c>
      <c r="I697" s="162" t="e">
        <f t="shared" si="159"/>
        <v>#VALUE!</v>
      </c>
      <c r="J697" s="162" t="e">
        <f t="shared" si="165"/>
        <v>#VALUE!</v>
      </c>
      <c r="K697" s="162" t="str">
        <f t="shared" si="160"/>
        <v/>
      </c>
      <c r="L697" s="59" t="str">
        <f t="shared" si="161"/>
        <v/>
      </c>
      <c r="M697" s="162" t="str">
        <f t="shared" si="166"/>
        <v/>
      </c>
      <c r="N697" s="99" t="str">
        <f t="shared" si="162"/>
        <v/>
      </c>
      <c r="O697" s="100" t="str">
        <f t="shared" si="167"/>
        <v/>
      </c>
      <c r="P697" s="100" t="e">
        <f t="shared" si="168"/>
        <v>#VALUE!</v>
      </c>
      <c r="Q697" s="11">
        <v>695</v>
      </c>
      <c r="R697" s="9" t="str">
        <f t="shared" si="163"/>
        <v/>
      </c>
    </row>
    <row r="698" spans="1:18" x14ac:dyDescent="0.25">
      <c r="A698" s="9">
        <f t="shared" si="164"/>
        <v>0</v>
      </c>
      <c r="B698" s="88">
        <f>IF(Sample7!K704&gt;0,Sample7!K704, )</f>
        <v>0</v>
      </c>
      <c r="C698" s="88" t="str">
        <f>IF(Sample7!L704&gt;0,Sample7!L704,"")</f>
        <v/>
      </c>
      <c r="D698" s="88">
        <f>IF(Sample7!M704&gt;0,Sample7!M704,)</f>
        <v>0</v>
      </c>
      <c r="E698" s="162" t="str">
        <f t="shared" si="155"/>
        <v/>
      </c>
      <c r="F698" s="162" t="str">
        <f t="shared" si="156"/>
        <v/>
      </c>
      <c r="G698" s="162" t="str">
        <f t="shared" si="157"/>
        <v/>
      </c>
      <c r="H698" s="162" t="str">
        <f t="shared" si="158"/>
        <v/>
      </c>
      <c r="I698" s="162" t="e">
        <f t="shared" si="159"/>
        <v>#VALUE!</v>
      </c>
      <c r="J698" s="162" t="e">
        <f t="shared" si="165"/>
        <v>#VALUE!</v>
      </c>
      <c r="K698" s="162" t="str">
        <f t="shared" si="160"/>
        <v/>
      </c>
      <c r="L698" s="59" t="str">
        <f t="shared" si="161"/>
        <v/>
      </c>
      <c r="M698" s="162" t="str">
        <f t="shared" si="166"/>
        <v/>
      </c>
      <c r="N698" s="99" t="str">
        <f t="shared" si="162"/>
        <v/>
      </c>
      <c r="O698" s="100" t="str">
        <f t="shared" si="167"/>
        <v/>
      </c>
      <c r="P698" s="100" t="e">
        <f t="shared" si="168"/>
        <v>#VALUE!</v>
      </c>
      <c r="Q698" s="11">
        <v>696</v>
      </c>
      <c r="R698" s="9" t="str">
        <f t="shared" si="163"/>
        <v/>
      </c>
    </row>
    <row r="699" spans="1:18" x14ac:dyDescent="0.25">
      <c r="A699" s="9">
        <f t="shared" si="164"/>
        <v>0</v>
      </c>
      <c r="B699" s="88">
        <f>IF(Sample7!K705&gt;0,Sample7!K705, )</f>
        <v>0</v>
      </c>
      <c r="C699" s="88" t="str">
        <f>IF(Sample7!L705&gt;0,Sample7!L705,"")</f>
        <v/>
      </c>
      <c r="D699" s="88">
        <f>IF(Sample7!M705&gt;0,Sample7!M705,)</f>
        <v>0</v>
      </c>
      <c r="E699" s="162" t="str">
        <f t="shared" si="155"/>
        <v/>
      </c>
      <c r="F699" s="162" t="str">
        <f t="shared" si="156"/>
        <v/>
      </c>
      <c r="G699" s="162" t="str">
        <f t="shared" si="157"/>
        <v/>
      </c>
      <c r="H699" s="162" t="str">
        <f t="shared" si="158"/>
        <v/>
      </c>
      <c r="I699" s="162" t="e">
        <f t="shared" si="159"/>
        <v>#VALUE!</v>
      </c>
      <c r="J699" s="162" t="e">
        <f t="shared" si="165"/>
        <v>#VALUE!</v>
      </c>
      <c r="K699" s="162" t="str">
        <f t="shared" si="160"/>
        <v/>
      </c>
      <c r="L699" s="59" t="str">
        <f t="shared" si="161"/>
        <v/>
      </c>
      <c r="M699" s="162" t="str">
        <f t="shared" si="166"/>
        <v/>
      </c>
      <c r="N699" s="99" t="str">
        <f t="shared" si="162"/>
        <v/>
      </c>
      <c r="O699" s="100" t="str">
        <f t="shared" si="167"/>
        <v/>
      </c>
      <c r="P699" s="100" t="e">
        <f t="shared" si="168"/>
        <v>#VALUE!</v>
      </c>
      <c r="Q699" s="11">
        <v>697</v>
      </c>
      <c r="R699" s="9" t="str">
        <f t="shared" si="163"/>
        <v/>
      </c>
    </row>
    <row r="700" spans="1:18" x14ac:dyDescent="0.25">
      <c r="A700" s="9">
        <f t="shared" si="164"/>
        <v>0</v>
      </c>
      <c r="B700" s="88">
        <f>IF(Sample7!K706&gt;0,Sample7!K706, )</f>
        <v>0</v>
      </c>
      <c r="C700" s="88" t="str">
        <f>IF(Sample7!L706&gt;0,Sample7!L706,"")</f>
        <v/>
      </c>
      <c r="D700" s="88">
        <f>IF(Sample7!M706&gt;0,Sample7!M706,)</f>
        <v>0</v>
      </c>
      <c r="E700" s="162" t="str">
        <f t="shared" si="155"/>
        <v/>
      </c>
      <c r="F700" s="162" t="str">
        <f t="shared" si="156"/>
        <v/>
      </c>
      <c r="G700" s="162" t="str">
        <f t="shared" si="157"/>
        <v/>
      </c>
      <c r="H700" s="162" t="str">
        <f t="shared" si="158"/>
        <v/>
      </c>
      <c r="I700" s="162" t="e">
        <f t="shared" si="159"/>
        <v>#VALUE!</v>
      </c>
      <c r="J700" s="162" t="e">
        <f t="shared" si="165"/>
        <v>#VALUE!</v>
      </c>
      <c r="K700" s="162" t="str">
        <f t="shared" si="160"/>
        <v/>
      </c>
      <c r="L700" s="59" t="str">
        <f t="shared" si="161"/>
        <v/>
      </c>
      <c r="M700" s="162" t="str">
        <f t="shared" si="166"/>
        <v/>
      </c>
      <c r="N700" s="99" t="str">
        <f t="shared" si="162"/>
        <v/>
      </c>
      <c r="O700" s="100" t="str">
        <f t="shared" si="167"/>
        <v/>
      </c>
      <c r="P700" s="100" t="e">
        <f t="shared" si="168"/>
        <v>#VALUE!</v>
      </c>
      <c r="Q700" s="11">
        <v>698</v>
      </c>
      <c r="R700" s="9" t="str">
        <f t="shared" si="163"/>
        <v/>
      </c>
    </row>
    <row r="701" spans="1:18" x14ac:dyDescent="0.25">
      <c r="B701" s="8"/>
      <c r="C701" s="8"/>
      <c r="D701" s="8"/>
      <c r="E701" s="10"/>
      <c r="F701" s="10"/>
      <c r="G701" s="10"/>
      <c r="H701" s="10"/>
      <c r="I701" s="10"/>
      <c r="J701" s="10"/>
      <c r="K701" s="10"/>
      <c r="M701" s="10"/>
      <c r="N701" s="97"/>
      <c r="O701" s="8"/>
      <c r="P701" s="8"/>
    </row>
    <row r="702" spans="1:18" x14ac:dyDescent="0.25">
      <c r="B702" s="8"/>
      <c r="C702" s="8"/>
      <c r="D702" s="8"/>
      <c r="E702" s="10"/>
      <c r="F702" s="10"/>
      <c r="G702" s="10"/>
      <c r="H702" s="10"/>
      <c r="I702" s="10"/>
      <c r="J702" s="10"/>
      <c r="K702" s="10"/>
      <c r="M702" s="10"/>
      <c r="N702" s="97"/>
      <c r="O702" s="8"/>
      <c r="P702" s="8"/>
    </row>
    <row r="703" spans="1:18" x14ac:dyDescent="0.25">
      <c r="B703" s="8"/>
      <c r="C703" s="8"/>
      <c r="D703" s="8"/>
      <c r="E703" s="10"/>
      <c r="F703" s="10"/>
      <c r="G703" s="10"/>
      <c r="H703" s="10"/>
      <c r="I703" s="10"/>
      <c r="J703" s="10"/>
      <c r="K703" s="10"/>
      <c r="M703" s="10"/>
      <c r="N703" s="97"/>
      <c r="O703" s="8"/>
      <c r="P703" s="8"/>
    </row>
    <row r="704" spans="1:18" x14ac:dyDescent="0.25">
      <c r="B704" s="8"/>
      <c r="C704" s="8"/>
      <c r="D704" s="8"/>
      <c r="E704" s="10"/>
      <c r="F704" s="10"/>
      <c r="G704" s="10"/>
      <c r="H704" s="10"/>
      <c r="I704" s="10"/>
      <c r="J704" s="10"/>
      <c r="K704" s="10"/>
      <c r="M704" s="10"/>
      <c r="N704" s="97"/>
      <c r="O704" s="8"/>
      <c r="P704" s="8"/>
    </row>
    <row r="705" spans="2:16" x14ac:dyDescent="0.25">
      <c r="B705" s="8"/>
      <c r="C705" s="8"/>
      <c r="D705" s="8"/>
      <c r="E705" s="10"/>
      <c r="F705" s="10"/>
      <c r="G705" s="10"/>
      <c r="H705" s="10"/>
      <c r="I705" s="10"/>
      <c r="J705" s="10"/>
      <c r="K705" s="10"/>
      <c r="M705" s="10"/>
      <c r="N705" s="97"/>
      <c r="O705" s="8"/>
      <c r="P705" s="8"/>
    </row>
    <row r="706" spans="2:16" x14ac:dyDescent="0.25">
      <c r="B706" s="8"/>
      <c r="C706" s="8"/>
      <c r="D706" s="8"/>
      <c r="E706" s="10"/>
      <c r="F706" s="10"/>
      <c r="G706" s="10"/>
      <c r="H706" s="10"/>
      <c r="I706" s="10"/>
      <c r="J706" s="10"/>
      <c r="K706" s="10"/>
      <c r="M706" s="10"/>
      <c r="N706" s="97"/>
      <c r="O706" s="8"/>
      <c r="P706" s="8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0"/>
  <sheetViews>
    <sheetView workbookViewId="0">
      <selection activeCell="B9" sqref="B9:I455"/>
    </sheetView>
  </sheetViews>
  <sheetFormatPr baseColWidth="10" defaultColWidth="11.42578125" defaultRowHeight="12.75" x14ac:dyDescent="0.2"/>
  <cols>
    <col min="1" max="1" width="11.42578125" style="68" customWidth="1"/>
    <col min="2" max="2" width="11.42578125" style="88"/>
    <col min="3" max="3" width="11.42578125" style="69"/>
    <col min="4" max="4" width="11.42578125" style="68"/>
    <col min="5" max="6" width="11.42578125" style="8"/>
    <col min="7" max="7" width="13" style="8" bestFit="1" customWidth="1"/>
    <col min="8" max="9" width="13.5703125" style="8" bestFit="1" customWidth="1"/>
    <col min="10" max="14" width="11.42578125" style="8"/>
    <col min="15" max="15" width="13" style="8" bestFit="1" customWidth="1"/>
    <col min="16" max="16384" width="11.42578125" style="8"/>
  </cols>
  <sheetData>
    <row r="1" spans="1:18" x14ac:dyDescent="0.2">
      <c r="A1" s="68">
        <v>1</v>
      </c>
      <c r="B1" s="60" t="s">
        <v>26</v>
      </c>
      <c r="C1" s="61" t="s">
        <v>95</v>
      </c>
      <c r="D1" s="62"/>
      <c r="E1" s="63" t="s">
        <v>96</v>
      </c>
      <c r="F1" s="64" t="s">
        <v>32</v>
      </c>
      <c r="G1" s="63" t="s">
        <v>120</v>
      </c>
      <c r="H1" s="65" t="s">
        <v>97</v>
      </c>
      <c r="I1" s="65" t="s">
        <v>98</v>
      </c>
      <c r="J1" s="66" t="s">
        <v>99</v>
      </c>
      <c r="K1" s="8" t="s">
        <v>100</v>
      </c>
    </row>
    <row r="2" spans="1:18" ht="15" x14ac:dyDescent="0.25">
      <c r="A2" s="68">
        <v>2</v>
      </c>
      <c r="B2">
        <f>IF(Traitement7!B2&gt;0,Traitement7!B2,)</f>
        <v>0.32950820913033912</v>
      </c>
      <c r="C2" s="3">
        <f>IF(AND(Traitement7!D2&lt;1000,Traitement7!D2&gt;0),Traitement7!D2,)</f>
        <v>2.2601934725612409</v>
      </c>
      <c r="D2" s="68">
        <v>2</v>
      </c>
      <c r="E2" s="8">
        <f t="shared" ref="E2:E65" si="0">IF(B2&gt;0,1/2*(B2-K$13*F2+M$8)+1/2*POWER((B2-K$13*F2+M$8)^2-4*M$10*(B2-K$13*F2),0.5),"")</f>
        <v>7.076571347269979E-2</v>
      </c>
      <c r="F2" s="8">
        <f t="shared" ref="F2:F65" si="1">IF(B2="","",LN(1+EXP($L$16*(B2-$L$15)))/$L$16)</f>
        <v>2.4884287875483631E-2</v>
      </c>
      <c r="G2" s="8">
        <f t="shared" ref="G2:G65" si="2">IF(B2&gt;0,-LN(1+EXP(L$18*(B2-L$17)))/L$18,"")</f>
        <v>-8.6774471760825825E-6</v>
      </c>
      <c r="H2" s="69">
        <f>IF(B2&gt;0,IF(K$13=1,(L$11*10/(B2-E2-F2)-L$11*10/(L$9))+K$11*10/(L$14+F2)-K$11*10/(L$14+L$19-K$9+G2),L$11*10/(B2-E2)-L$11*10/(L$9)),"")</f>
        <v>0.55815394430373999</v>
      </c>
      <c r="I2" s="69">
        <f>IF(B2&gt;0,IF(K$13=0,K$11*10/(E2)-K$11*10/(L$19-L$9),K$11*10/(E2)-K$11*10/(K$9-L$9)+K$11*10/(L$14+F2)-K$11*10/(L$14+L$19-K$9+G2)),"")</f>
        <v>0.5581539443049337</v>
      </c>
      <c r="J2" s="70">
        <f>IF(OR(B2="",C2=0,C2=""),"",(H2-C2)*(H2-C2))</f>
        <v>2.8969385557510163</v>
      </c>
      <c r="K2" s="20" t="s">
        <v>58</v>
      </c>
      <c r="L2" s="71" t="s">
        <v>102</v>
      </c>
      <c r="N2" s="67" t="s">
        <v>101</v>
      </c>
      <c r="R2" s="68"/>
    </row>
    <row r="3" spans="1:18" ht="15" x14ac:dyDescent="0.25">
      <c r="A3" s="68">
        <v>3</v>
      </c>
      <c r="B3">
        <f>IF(Traitement7!B3&gt;0,Traitement7!B3,)</f>
        <v>0.32814569787069764</v>
      </c>
      <c r="C3" s="3">
        <f>IF(AND(Traitement7!D3&lt;1000,Traitement7!D3&gt;0),Traitement7!D3,)</f>
        <v>4.5203869451224818</v>
      </c>
      <c r="D3" s="68">
        <v>3</v>
      </c>
      <c r="E3" s="8">
        <f t="shared" si="0"/>
        <v>6.9463613666169682E-2</v>
      </c>
      <c r="F3" s="8">
        <f t="shared" si="1"/>
        <v>2.4140855559090662E-2</v>
      </c>
      <c r="G3" s="8">
        <f t="shared" si="2"/>
        <v>-7.572562421226135E-6</v>
      </c>
      <c r="H3" s="69">
        <f t="shared" ref="H3:H66" si="3">IF(B3&gt;0,IF(K$13=1,(L$11*10/(B3-E3-F3)-L$11*10/(L$9))+K$11*10/(L$14+F3)-K$11*10/(L$14+L$19-K$9+G3),L$11*10/(B3-E3)-L$11*10/(L$9)),"")</f>
        <v>2.2627779313761494</v>
      </c>
      <c r="I3" s="69">
        <f t="shared" ref="I3:I66" si="4">IF(B3&gt;0,IF(K$13=0,K$11*10/(E3)-K$11*10/(L$19-L$9),K$11*10/(E3)-K$11*10/(K$9-L$9)+K$11*10/(L$14+F3)-K$11*10/(L$14+L$19-K$9+G3)),"")</f>
        <v>2.2627779313770446</v>
      </c>
      <c r="J3" s="70">
        <f t="shared" ref="J3:J66" si="5">IF(OR(B3="",C3=0,C3=""),"",(H3-C3)*(H3-C3))</f>
        <v>5.0967984589486877</v>
      </c>
      <c r="K3" s="175">
        <f>Traitement7!S5</f>
        <v>0</v>
      </c>
      <c r="L3" s="72">
        <f ca="1">IF(K3&lt;C2,2,VLOOKUP(K3,C2:INDIRECT("D"&amp;N4),2,TRUE))</f>
        <v>2</v>
      </c>
      <c r="N3" s="70">
        <f>MAX(C2:C700)</f>
        <v>884.30069613958949</v>
      </c>
      <c r="R3" s="68"/>
    </row>
    <row r="4" spans="1:18" ht="15" x14ac:dyDescent="0.25">
      <c r="A4" s="68">
        <v>4</v>
      </c>
      <c r="B4">
        <f>IF(Traitement7!B4&gt;0,Traitement7!B4,)</f>
        <v>0.32708596689097624</v>
      </c>
      <c r="C4" s="3">
        <f>IF(AND(Traitement7!D4&lt;1000,Traitement7!D4&gt;0),Traitement7!D4,)</f>
        <v>5.6504836814031023</v>
      </c>
      <c r="D4" s="68">
        <v>4</v>
      </c>
      <c r="E4" s="8">
        <f t="shared" si="0"/>
        <v>6.8452365133177845E-2</v>
      </c>
      <c r="F4" s="8">
        <f t="shared" si="1"/>
        <v>2.3572887121254559E-2</v>
      </c>
      <c r="G4" s="8">
        <f t="shared" si="2"/>
        <v>-6.8113917792686666E-6</v>
      </c>
      <c r="H4" s="69">
        <f t="shared" si="3"/>
        <v>3.6313783139494262</v>
      </c>
      <c r="I4" s="69">
        <f t="shared" si="4"/>
        <v>3.6313783139489715</v>
      </c>
      <c r="J4" s="70">
        <f t="shared" si="5"/>
        <v>4.0767864848802446</v>
      </c>
      <c r="K4" s="175">
        <f>Traitement7!S6</f>
        <v>700</v>
      </c>
      <c r="L4" s="72">
        <f ca="1">VLOOKUP(K4,C2:INDIRECT("D"&amp;N4),2,TRUE)</f>
        <v>62</v>
      </c>
      <c r="N4" s="8">
        <f>VLOOKUP(N3,C2:D700,2,FALSE)</f>
        <v>66</v>
      </c>
      <c r="Q4" s="68"/>
      <c r="R4" s="68"/>
    </row>
    <row r="5" spans="1:18" ht="15" x14ac:dyDescent="0.25">
      <c r="A5" s="68">
        <v>5</v>
      </c>
      <c r="B5">
        <f>IF(Traitement7!B5&gt;0,Traitement7!B5,)</f>
        <v>0.32610193098123508</v>
      </c>
      <c r="C5" s="3">
        <f>IF(AND(Traitement7!D5&lt;1000,Traitement7!D5&gt;0),Traitement7!D5,)</f>
        <v>6.7805804176837228</v>
      </c>
      <c r="D5" s="68">
        <v>5</v>
      </c>
      <c r="E5" s="8">
        <f t="shared" si="0"/>
        <v>6.7514571043193888E-2</v>
      </c>
      <c r="F5" s="8">
        <f t="shared" si="1"/>
        <v>2.3053545381914564E-2</v>
      </c>
      <c r="G5" s="8">
        <f t="shared" si="2"/>
        <v>-6.1732459897513931E-6</v>
      </c>
      <c r="H5" s="69">
        <f t="shared" si="3"/>
        <v>4.9372066964288024</v>
      </c>
      <c r="I5" s="69">
        <f t="shared" si="4"/>
        <v>4.9372066964280208</v>
      </c>
      <c r="J5" s="70">
        <f t="shared" si="5"/>
        <v>3.3980266762132127</v>
      </c>
      <c r="K5" s="73" t="s">
        <v>103</v>
      </c>
      <c r="L5" s="74">
        <f ca="1">SUM(INDIRECT("J"&amp;L3):INDIRECT("J"&amp;L4))</f>
        <v>1586.7521813197595</v>
      </c>
      <c r="M5" s="75"/>
      <c r="N5" s="75"/>
      <c r="Q5" s="68"/>
      <c r="R5" s="68"/>
    </row>
    <row r="6" spans="1:18" ht="15" x14ac:dyDescent="0.25">
      <c r="A6" s="68">
        <v>6</v>
      </c>
      <c r="B6">
        <f>IF(Traitement7!B6&gt;0,Traitement7!B6,)</f>
        <v>0.32511789507149391</v>
      </c>
      <c r="C6" s="3">
        <f>IF(AND(Traitement7!D6&lt;1000,Traitement7!D6&gt;0),Traitement7!D6,)</f>
        <v>7.3456287858239193</v>
      </c>
      <c r="D6" s="68">
        <v>6</v>
      </c>
      <c r="E6" s="8">
        <f t="shared" si="0"/>
        <v>6.6577999607233485E-2</v>
      </c>
      <c r="F6" s="8">
        <f t="shared" si="1"/>
        <v>2.2541976823856606E-2</v>
      </c>
      <c r="G6" s="8">
        <f t="shared" si="2"/>
        <v>-5.5948700901650894E-6</v>
      </c>
      <c r="H6" s="69">
        <f t="shared" si="3"/>
        <v>6.2780475588106128</v>
      </c>
      <c r="I6" s="69">
        <f t="shared" si="4"/>
        <v>6.2780475588118634</v>
      </c>
      <c r="J6" s="70">
        <f t="shared" si="5"/>
        <v>1.139729676271237</v>
      </c>
      <c r="Q6" s="68"/>
      <c r="R6" s="68"/>
    </row>
    <row r="7" spans="1:18" ht="15" x14ac:dyDescent="0.25">
      <c r="A7" s="68">
        <v>7</v>
      </c>
      <c r="B7">
        <f>IF(Traitement7!B7&gt;0,Traitement7!B7,)</f>
        <v>0.32398246902179251</v>
      </c>
      <c r="C7" s="3">
        <f>IF(AND(Traitement7!D7&lt;1000,Traitement7!D7&gt;0),Traitement7!D7,)</f>
        <v>7.9106771539643432</v>
      </c>
      <c r="D7" s="68">
        <v>7</v>
      </c>
      <c r="E7" s="8">
        <f t="shared" si="0"/>
        <v>6.5498920460116988E-2</v>
      </c>
      <c r="F7" s="8">
        <f t="shared" si="1"/>
        <v>2.1961376983053175E-2</v>
      </c>
      <c r="G7" s="8">
        <f t="shared" si="2"/>
        <v>-4.9945011572950293E-6</v>
      </c>
      <c r="H7" s="69">
        <f t="shared" si="3"/>
        <v>7.8704506024050715</v>
      </c>
      <c r="I7" s="69">
        <f t="shared" si="4"/>
        <v>7.8704506024064358</v>
      </c>
      <c r="J7" s="70">
        <f t="shared" si="5"/>
        <v>1.6181754503507432E-3</v>
      </c>
      <c r="K7" s="76" t="s">
        <v>104</v>
      </c>
      <c r="L7" s="77"/>
      <c r="M7" s="78" t="s">
        <v>105</v>
      </c>
      <c r="N7" s="79" t="s">
        <v>106</v>
      </c>
      <c r="Q7" s="68"/>
      <c r="R7" s="68"/>
    </row>
    <row r="8" spans="1:18" ht="15" x14ac:dyDescent="0.25">
      <c r="A8" s="68">
        <v>8</v>
      </c>
      <c r="B8">
        <f>IF(Traitement7!B8&gt;0,Traitement7!B8,)</f>
        <v>0.32284704297209105</v>
      </c>
      <c r="C8" s="3">
        <f>IF(AND(Traitement7!D8&lt;1000,Traitement7!D8&gt;0),Traitement7!D8,)</f>
        <v>10.170870626525584</v>
      </c>
      <c r="D8" s="68">
        <v>8</v>
      </c>
      <c r="E8" s="8">
        <f t="shared" si="0"/>
        <v>6.4421606426993641E-2</v>
      </c>
      <c r="F8" s="8">
        <f t="shared" si="1"/>
        <v>2.1391147536484346E-2</v>
      </c>
      <c r="G8" s="8">
        <f t="shared" si="2"/>
        <v>-4.4585416748024654E-6</v>
      </c>
      <c r="H8" s="69">
        <f t="shared" si="3"/>
        <v>9.513464390439367</v>
      </c>
      <c r="I8" s="69">
        <f t="shared" si="4"/>
        <v>9.513464390440376</v>
      </c>
      <c r="J8" s="70">
        <f t="shared" si="5"/>
        <v>0.43218295924504713</v>
      </c>
      <c r="K8" s="80" t="s">
        <v>107</v>
      </c>
      <c r="L8" s="80" t="s">
        <v>108</v>
      </c>
      <c r="M8" s="79">
        <f>IF(K13=1,(K11+L11)/(K11/(K9-L9)-L11/(L9)),(K11+L11)/(K11/(L19-L9)-L11/(L9)))</f>
        <v>-0.26289946590316043</v>
      </c>
      <c r="N8" s="79">
        <f>K$11/(33+K$11/(L19-L$9))+L$11/(33+L$11/(L$9))</f>
        <v>0.2628769243457062</v>
      </c>
      <c r="Q8" s="68"/>
      <c r="R8" s="68"/>
    </row>
    <row r="9" spans="1:18" ht="15" x14ac:dyDescent="0.25">
      <c r="A9" s="68">
        <v>9</v>
      </c>
      <c r="B9">
        <f>IF(Traitement7!B9&gt;0,Traitement7!B9,)</f>
        <v>0.32163592185240963</v>
      </c>
      <c r="C9" s="3">
        <f>IF(AND(Traitement7!D9&lt;1000,Traitement7!D9&gt;0),Traitement7!D9,)</f>
        <v>11.300967362806205</v>
      </c>
      <c r="D9" s="68">
        <v>9</v>
      </c>
      <c r="E9" s="8">
        <f t="shared" si="0"/>
        <v>6.3274506673508063E-2</v>
      </c>
      <c r="F9" s="8">
        <f t="shared" si="1"/>
        <v>2.0794335034903969E-2</v>
      </c>
      <c r="G9" s="8">
        <f t="shared" si="2"/>
        <v>-3.9500768991829683E-6</v>
      </c>
      <c r="H9" s="69">
        <f t="shared" si="3"/>
        <v>11.324410187302419</v>
      </c>
      <c r="I9" s="69">
        <f t="shared" si="4"/>
        <v>11.324410187302462</v>
      </c>
      <c r="J9" s="70">
        <f t="shared" si="5"/>
        <v>5.4956602036031926E-4</v>
      </c>
      <c r="K9" s="81">
        <f>Traitement7!U13</f>
        <v>0.32313929644478384</v>
      </c>
      <c r="L9" s="81">
        <f>Traitement7!T26</f>
        <v>0.25876228262817169</v>
      </c>
      <c r="M9" s="79" t="s">
        <v>109</v>
      </c>
      <c r="N9" s="79" t="s">
        <v>110</v>
      </c>
      <c r="Q9" s="68"/>
      <c r="R9" s="68"/>
    </row>
    <row r="10" spans="1:18" ht="15" x14ac:dyDescent="0.25">
      <c r="A10" s="68">
        <v>10</v>
      </c>
      <c r="B10">
        <f>IF(Traitement7!B10&gt;0,Traitement7!B10,)</f>
        <v>0.32034910566274816</v>
      </c>
      <c r="C10" s="3">
        <f>IF(AND(Traitement7!D10&lt;1000,Traitement7!D10&gt;0),Traitement7!D10,)</f>
        <v>11.866015730946401</v>
      </c>
      <c r="D10" s="68">
        <v>10</v>
      </c>
      <c r="E10" s="8">
        <f t="shared" si="0"/>
        <v>6.2058127291474849E-2</v>
      </c>
      <c r="F10" s="8">
        <f t="shared" si="1"/>
        <v>2.0173144585973714E-2</v>
      </c>
      <c r="G10" s="8">
        <f t="shared" si="2"/>
        <v>-3.4732031740254389E-6</v>
      </c>
      <c r="H10" s="69">
        <f t="shared" si="3"/>
        <v>13.317864101156374</v>
      </c>
      <c r="I10" s="69">
        <f t="shared" si="4"/>
        <v>13.317864101156687</v>
      </c>
      <c r="J10" s="70">
        <f t="shared" si="5"/>
        <v>2.1078636900813548</v>
      </c>
      <c r="K10" s="80" t="s">
        <v>111</v>
      </c>
      <c r="L10" s="82" t="s">
        <v>81</v>
      </c>
      <c r="M10" s="79">
        <f>IF(K13=1,K11/(K$11/(K$9-L$9)-L$11/(L$9)),K11/(K$11/(L$19-L$9)-L$11/(L$9)))</f>
        <v>-8.927576222925699E-4</v>
      </c>
      <c r="N10" s="79">
        <f>K$11/(1000/10+K$11/(L19-L$9))+L$11/(1000/10+L$11/(L$9))</f>
        <v>0.23348286221659525</v>
      </c>
      <c r="Q10" s="68"/>
      <c r="R10" s="68"/>
    </row>
    <row r="11" spans="1:18" ht="15" x14ac:dyDescent="0.25">
      <c r="A11" s="68">
        <v>11</v>
      </c>
      <c r="B11">
        <f>IF(Traitement7!B11&gt;0,Traitement7!B11,)</f>
        <v>0.31913798454306669</v>
      </c>
      <c r="C11" s="3">
        <f>IF(AND(Traitement7!D11&lt;1000,Traitement7!D11&gt;0),Traitement7!D11,)</f>
        <v>13.561160835367446</v>
      </c>
      <c r="D11" s="68">
        <v>11</v>
      </c>
      <c r="E11" s="8">
        <f t="shared" si="0"/>
        <v>6.0915686152257308E-2</v>
      </c>
      <c r="F11" s="8">
        <f t="shared" si="1"/>
        <v>1.9600640721894068E-2</v>
      </c>
      <c r="G11" s="8">
        <f t="shared" si="2"/>
        <v>-3.0770919156757558E-6</v>
      </c>
      <c r="H11" s="69">
        <f t="shared" si="3"/>
        <v>15.262644687965803</v>
      </c>
      <c r="I11" s="69">
        <f t="shared" si="4"/>
        <v>15.262644687966684</v>
      </c>
      <c r="J11" s="70">
        <f t="shared" si="5"/>
        <v>2.89504730065295</v>
      </c>
      <c r="K11" s="81">
        <f>L11/(L13-1)</f>
        <v>0.6435237554286477</v>
      </c>
      <c r="L11" s="83">
        <f>Traitement7!T28</f>
        <v>188.86149683877699</v>
      </c>
      <c r="M11" s="79" t="s">
        <v>80</v>
      </c>
      <c r="N11" s="79" t="s">
        <v>112</v>
      </c>
      <c r="Q11" s="68"/>
      <c r="R11" s="68"/>
    </row>
    <row r="12" spans="1:18" ht="15" x14ac:dyDescent="0.25">
      <c r="A12" s="68">
        <v>12</v>
      </c>
      <c r="B12">
        <f>IF(Traitement7!B12&gt;0,Traitement7!B12,)</f>
        <v>0.31785116835340499</v>
      </c>
      <c r="C12" s="3">
        <f>IF(AND(Traitement7!D12&lt;1000,Traitement7!D12&gt;0),Traitement7!D12,)</f>
        <v>15.821354307928686</v>
      </c>
      <c r="D12" s="68">
        <v>12</v>
      </c>
      <c r="E12" s="8">
        <f t="shared" si="0"/>
        <v>5.9704510115109535E-2</v>
      </c>
      <c r="F12" s="8">
        <f t="shared" si="1"/>
        <v>1.9005231893595691E-2</v>
      </c>
      <c r="G12" s="8">
        <f t="shared" si="2"/>
        <v>-2.7055951984958045E-6</v>
      </c>
      <c r="H12" s="69">
        <f t="shared" si="3"/>
        <v>17.405710822497895</v>
      </c>
      <c r="I12" s="69">
        <f t="shared" si="4"/>
        <v>17.405710822499188</v>
      </c>
      <c r="J12" s="70">
        <f t="shared" si="5"/>
        <v>2.5101855652578897</v>
      </c>
      <c r="K12" s="76" t="s">
        <v>113</v>
      </c>
      <c r="L12" s="84" t="s">
        <v>114</v>
      </c>
      <c r="M12" s="79">
        <f>M8/M10</f>
        <v>294.48022547042939</v>
      </c>
      <c r="N12" s="79">
        <f>K$11/(1500+K$11/(L19-L$9))+L$11/(1500+L$11/(L$9))</f>
        <v>8.5122833297210654E-2</v>
      </c>
      <c r="Q12" s="68"/>
      <c r="R12" s="68"/>
    </row>
    <row r="13" spans="1:18" ht="15" x14ac:dyDescent="0.25">
      <c r="A13" s="68">
        <v>13</v>
      </c>
      <c r="B13">
        <f>IF(Traitement7!B13&gt;0,Traitement7!B13,)</f>
        <v>0.31648865709376328</v>
      </c>
      <c r="C13" s="3">
        <f>IF(AND(Traitement7!D13&lt;1000,Traitement7!D13&gt;0),Traitement7!D13,)</f>
        <v>18.081547780489927</v>
      </c>
      <c r="D13" s="68">
        <v>13</v>
      </c>
      <c r="E13" s="8">
        <f t="shared" si="0"/>
        <v>5.8425245511250716E-2</v>
      </c>
      <c r="F13" s="8">
        <f t="shared" si="1"/>
        <v>1.8389214329369886E-2</v>
      </c>
      <c r="G13" s="8">
        <f t="shared" si="2"/>
        <v>-2.3610065413943072E-6</v>
      </c>
      <c r="H13" s="69">
        <f t="shared" si="3"/>
        <v>19.765739507144644</v>
      </c>
      <c r="I13" s="69">
        <f t="shared" si="4"/>
        <v>19.765739507145284</v>
      </c>
      <c r="J13" s="70">
        <f t="shared" si="5"/>
        <v>2.836501772132197</v>
      </c>
      <c r="K13" s="85">
        <f>Traitement7!V5</f>
        <v>0</v>
      </c>
      <c r="L13" s="83">
        <f>Traitement7!T27</f>
        <v>294.48022547042939</v>
      </c>
      <c r="Q13" s="68"/>
      <c r="R13" s="68"/>
    </row>
    <row r="14" spans="1:18" ht="15" x14ac:dyDescent="0.25">
      <c r="A14" s="68">
        <v>14</v>
      </c>
      <c r="B14">
        <f>IF(Traitement7!B14&gt;0,Traitement7!B14,)</f>
        <v>0.3152018409041018</v>
      </c>
      <c r="C14" s="3">
        <f>IF(AND(Traitement7!D14&lt;1000,Traitement7!D14&gt;0),Traitement7!D14,)</f>
        <v>20.341741253051168</v>
      </c>
      <c r="D14" s="68">
        <v>14</v>
      </c>
      <c r="E14" s="8">
        <f t="shared" si="0"/>
        <v>5.7220198648438705E-2</v>
      </c>
      <c r="F14" s="8">
        <f t="shared" si="1"/>
        <v>1.7820979495232019E-2</v>
      </c>
      <c r="G14" s="8">
        <f t="shared" si="2"/>
        <v>-2.0759537007379032E-6</v>
      </c>
      <c r="H14" s="69">
        <f t="shared" si="3"/>
        <v>22.085368949862641</v>
      </c>
      <c r="I14" s="69">
        <f t="shared" si="4"/>
        <v>22.085368949863479</v>
      </c>
      <c r="J14" s="70">
        <f t="shared" si="5"/>
        <v>3.0402375450880803</v>
      </c>
      <c r="K14" s="171" t="s">
        <v>115</v>
      </c>
      <c r="L14" s="171">
        <f>Traitement7!T30</f>
        <v>0.27543508249251764</v>
      </c>
      <c r="Q14" s="68"/>
      <c r="R14" s="68"/>
    </row>
    <row r="15" spans="1:18" ht="15" x14ac:dyDescent="0.25">
      <c r="A15" s="68">
        <v>15</v>
      </c>
      <c r="B15">
        <f>IF(Traitement7!B15&gt;0,Traitement7!B15,)</f>
        <v>0.3138393296444601</v>
      </c>
      <c r="C15" s="3">
        <f>IF(AND(Traitement7!D15&lt;1000,Traitement7!D15&gt;0),Traitement7!D15,)</f>
        <v>22.601934725612409</v>
      </c>
      <c r="D15" s="68">
        <v>15</v>
      </c>
      <c r="E15" s="8">
        <f t="shared" si="0"/>
        <v>5.5947790772003556E-2</v>
      </c>
      <c r="F15" s="8">
        <f t="shared" si="1"/>
        <v>1.7233604236583447E-2</v>
      </c>
      <c r="G15" s="8">
        <f t="shared" si="2"/>
        <v>-1.8115498644128313E-6</v>
      </c>
      <c r="H15" s="69">
        <f t="shared" si="3"/>
        <v>24.643122103923815</v>
      </c>
      <c r="I15" s="69">
        <f t="shared" si="4"/>
        <v>24.643122103923901</v>
      </c>
      <c r="J15" s="70">
        <f t="shared" si="5"/>
        <v>4.1664459133777916</v>
      </c>
      <c r="K15" s="171" t="s">
        <v>116</v>
      </c>
      <c r="L15" s="171">
        <f>Traitement7!U13</f>
        <v>0.32313929644478384</v>
      </c>
      <c r="Q15" s="68"/>
      <c r="R15" s="68"/>
    </row>
    <row r="16" spans="1:18" ht="15" x14ac:dyDescent="0.25">
      <c r="A16" s="68">
        <v>16</v>
      </c>
      <c r="B16">
        <f>IF(Traitement7!B16&gt;0,Traitement7!B16,)</f>
        <v>0.31209834303491807</v>
      </c>
      <c r="C16" s="3">
        <f>IF(AND(Traitement7!D16&lt;1000,Traitement7!D16&gt;0),Traitement7!D16,)</f>
        <v>25.992224934454271</v>
      </c>
      <c r="D16" s="68">
        <v>16</v>
      </c>
      <c r="E16" s="8">
        <f t="shared" si="0"/>
        <v>5.4327549040743356E-2</v>
      </c>
      <c r="F16" s="8">
        <f t="shared" si="1"/>
        <v>1.650431150091208E-2</v>
      </c>
      <c r="G16" s="8">
        <f t="shared" si="2"/>
        <v>-1.5221115811247069E-6</v>
      </c>
      <c r="H16" s="69">
        <f t="shared" si="3"/>
        <v>28.073495081004694</v>
      </c>
      <c r="I16" s="69">
        <f t="shared" si="4"/>
        <v>28.073495081004722</v>
      </c>
      <c r="J16" s="70">
        <f t="shared" si="5"/>
        <v>4.3316854229220203</v>
      </c>
      <c r="K16" s="171" t="s">
        <v>117</v>
      </c>
      <c r="L16" s="172">
        <f>Traitement7!U11</f>
        <v>32.184120917871859</v>
      </c>
      <c r="Q16" s="68"/>
      <c r="R16" s="68"/>
    </row>
    <row r="17" spans="1:18" ht="15" x14ac:dyDescent="0.25">
      <c r="A17" s="68">
        <v>17</v>
      </c>
      <c r="B17">
        <f>IF(Traitement7!B17&gt;0,Traitement7!B17,)</f>
        <v>0.31066013670529635</v>
      </c>
      <c r="C17" s="3">
        <f>IF(AND(Traitement7!D17&lt;1000,Traitement7!D17&gt;0),Traitement7!D17,)</f>
        <v>28.817466775155935</v>
      </c>
      <c r="D17" s="68">
        <v>17</v>
      </c>
      <c r="E17" s="8">
        <f t="shared" si="0"/>
        <v>5.2994157270647442E-2</v>
      </c>
      <c r="F17" s="8">
        <f t="shared" si="1"/>
        <v>1.5919686562395511E-2</v>
      </c>
      <c r="G17" s="8">
        <f t="shared" si="2"/>
        <v>-1.3182276307683637E-6</v>
      </c>
      <c r="H17" s="69">
        <f t="shared" si="3"/>
        <v>31.053892995590104</v>
      </c>
      <c r="I17" s="69">
        <f t="shared" si="4"/>
        <v>31.053892995590886</v>
      </c>
      <c r="J17" s="70">
        <f t="shared" si="5"/>
        <v>5.00160223944546</v>
      </c>
      <c r="K17" s="171" t="s">
        <v>118</v>
      </c>
      <c r="L17" s="171">
        <f>Traitement7!V13</f>
        <v>0.4</v>
      </c>
      <c r="Q17" s="68"/>
      <c r="R17" s="68"/>
    </row>
    <row r="18" spans="1:18" ht="15" x14ac:dyDescent="0.25">
      <c r="A18" s="68">
        <v>18</v>
      </c>
      <c r="B18">
        <f>IF(Traitement7!B18&gt;0,Traitement7!B18,)</f>
        <v>0.30929762544565464</v>
      </c>
      <c r="C18" s="3">
        <f>IF(AND(Traitement7!D18&lt;1000,Traitement7!D18&gt;0),Traitement7!D18,)</f>
        <v>31.642708615857373</v>
      </c>
      <c r="D18" s="68">
        <v>18</v>
      </c>
      <c r="E18" s="8">
        <f t="shared" si="0"/>
        <v>5.1735462073604341E-2</v>
      </c>
      <c r="F18" s="8">
        <f t="shared" si="1"/>
        <v>1.5380581668958643E-2</v>
      </c>
      <c r="G18" s="8">
        <f t="shared" si="2"/>
        <v>-1.1503260221154165E-6</v>
      </c>
      <c r="H18" s="69">
        <f t="shared" si="3"/>
        <v>34.008289873981994</v>
      </c>
      <c r="I18" s="69">
        <f t="shared" si="4"/>
        <v>34.008289873982434</v>
      </c>
      <c r="J18" s="70">
        <f t="shared" si="5"/>
        <v>5.5959746887904647</v>
      </c>
      <c r="K18" s="171" t="s">
        <v>119</v>
      </c>
      <c r="L18" s="171">
        <f>Traitement7!V15</f>
        <v>100</v>
      </c>
      <c r="N18" s="86"/>
      <c r="Q18" s="68"/>
      <c r="R18" s="68"/>
    </row>
    <row r="19" spans="1:18" ht="15" x14ac:dyDescent="0.25">
      <c r="A19" s="68">
        <v>19</v>
      </c>
      <c r="B19">
        <f>IF(Traitement7!B19&gt;0,Traitement7!B19,)</f>
        <v>0.30793511418601294</v>
      </c>
      <c r="C19" s="3">
        <f>IF(AND(Traitement7!D19&lt;1000,Traitement7!D19&gt;0),Traitement7!D19,)</f>
        <v>35.032998824699234</v>
      </c>
      <c r="D19" s="68">
        <v>19</v>
      </c>
      <c r="E19" s="8">
        <f t="shared" si="0"/>
        <v>5.0481440224209514E-2</v>
      </c>
      <c r="F19" s="8">
        <f t="shared" si="1"/>
        <v>1.4855695512853522E-2</v>
      </c>
      <c r="G19" s="8">
        <f t="shared" si="2"/>
        <v>-1.0038088349612815E-6</v>
      </c>
      <c r="H19" s="69">
        <f t="shared" si="3"/>
        <v>37.098226823948607</v>
      </c>
      <c r="I19" s="69">
        <f t="shared" si="4"/>
        <v>37.098226823948465</v>
      </c>
      <c r="J19" s="70">
        <f t="shared" si="5"/>
        <v>4.2651666888835686</v>
      </c>
      <c r="K19" s="173" t="s">
        <v>62</v>
      </c>
      <c r="L19" s="173">
        <f>Traitement7!T29</f>
        <v>0.3299650238548511</v>
      </c>
      <c r="Q19" s="68"/>
      <c r="R19" s="68"/>
    </row>
    <row r="20" spans="1:18" ht="15" x14ac:dyDescent="0.25">
      <c r="A20" s="68">
        <v>20</v>
      </c>
      <c r="B20">
        <f>IF(Traitement7!B20&gt;0,Traitement7!B20,)</f>
        <v>0.30664829799635146</v>
      </c>
      <c r="C20" s="3">
        <f>IF(AND(Traitement7!D20&lt;1000,Traitement7!D20&gt;0),Traitement7!D20,)</f>
        <v>37.858240665400899</v>
      </c>
      <c r="D20" s="68">
        <v>20</v>
      </c>
      <c r="E20" s="8">
        <f t="shared" si="0"/>
        <v>4.930164125766711E-2</v>
      </c>
      <c r="F20" s="8">
        <f t="shared" si="1"/>
        <v>1.437289732532099E-2</v>
      </c>
      <c r="G20" s="8">
        <f t="shared" si="2"/>
        <v>-8.8260814028020169E-7</v>
      </c>
      <c r="H20" s="69">
        <f t="shared" si="3"/>
        <v>40.148786187856786</v>
      </c>
      <c r="I20" s="69">
        <f t="shared" si="4"/>
        <v>40.14878618785707</v>
      </c>
      <c r="J20" s="70">
        <f t="shared" si="5"/>
        <v>5.2465987904427092</v>
      </c>
      <c r="Q20" s="68"/>
      <c r="R20" s="68"/>
    </row>
    <row r="21" spans="1:18" ht="15" x14ac:dyDescent="0.25">
      <c r="A21" s="68">
        <v>21</v>
      </c>
      <c r="B21">
        <f>IF(Traitement7!B21&gt;0,Traitement7!B21,)</f>
        <v>0.30536148180668976</v>
      </c>
      <c r="C21" s="3">
        <f>IF(AND(Traitement7!D21&lt;1000,Traitement7!D21&gt;0),Traitement7!D21,)</f>
        <v>41.248530874242761</v>
      </c>
      <c r="D21" s="68">
        <v>21</v>
      </c>
      <c r="E21" s="8">
        <f t="shared" si="0"/>
        <v>4.8126537117136561E-2</v>
      </c>
      <c r="F21" s="8">
        <f t="shared" si="1"/>
        <v>1.3902525894173883E-2</v>
      </c>
      <c r="G21" s="8">
        <f t="shared" si="2"/>
        <v>-7.7604074817393014E-7</v>
      </c>
      <c r="H21" s="69">
        <f t="shared" si="3"/>
        <v>43.335880747149531</v>
      </c>
      <c r="I21" s="69">
        <f t="shared" si="4"/>
        <v>43.335880747151009</v>
      </c>
      <c r="J21" s="70">
        <f t="shared" si="5"/>
        <v>4.3570294919239112</v>
      </c>
      <c r="K21" s="94"/>
      <c r="L21" s="93"/>
      <c r="Q21" s="68"/>
      <c r="R21" s="68"/>
    </row>
    <row r="22" spans="1:18" ht="15" x14ac:dyDescent="0.25">
      <c r="A22" s="68">
        <v>22</v>
      </c>
      <c r="B22">
        <f>IF(Traitement7!B22&gt;0,Traitement7!B22,)</f>
        <v>0.30399897054704828</v>
      </c>
      <c r="C22" s="3">
        <f>IF(AND(Traitement7!D22&lt;1000,Traitement7!D22&gt;0),Traitement7!D22,)</f>
        <v>44.638821083084622</v>
      </c>
      <c r="D22" s="68">
        <v>22</v>
      </c>
      <c r="E22" s="8">
        <f t="shared" si="0"/>
        <v>4.6887742348105964E-2</v>
      </c>
      <c r="F22" s="8">
        <f t="shared" si="1"/>
        <v>1.3417877219810604E-2</v>
      </c>
      <c r="G22" s="8">
        <f t="shared" si="2"/>
        <v>-6.7719471479707838E-7</v>
      </c>
      <c r="H22" s="69">
        <f t="shared" si="3"/>
        <v>46.868688547071542</v>
      </c>
      <c r="I22" s="69">
        <f t="shared" si="4"/>
        <v>46.868688547072281</v>
      </c>
      <c r="J22" s="70">
        <f t="shared" si="5"/>
        <v>4.9723089069474602</v>
      </c>
      <c r="K22" s="94"/>
      <c r="L22" s="93"/>
      <c r="Q22" s="68"/>
      <c r="R22" s="68"/>
    </row>
    <row r="23" spans="1:18" ht="15" x14ac:dyDescent="0.25">
      <c r="A23" s="68">
        <v>23</v>
      </c>
      <c r="B23">
        <f>IF(Traitement7!B23&gt;0,Traitement7!B23,)</f>
        <v>0.30271215435738658</v>
      </c>
      <c r="C23" s="3">
        <f>IF(AND(Traitement7!D23&lt;1000,Traitement7!D23&gt;0),Traitement7!D23,)</f>
        <v>49.159208028207104</v>
      </c>
      <c r="D23" s="68">
        <v>23</v>
      </c>
      <c r="E23" s="8">
        <f t="shared" si="0"/>
        <v>4.5723220948581139E-2</v>
      </c>
      <c r="F23" s="8">
        <f t="shared" si="1"/>
        <v>1.2972647989906922E-2</v>
      </c>
      <c r="G23" s="8">
        <f t="shared" si="2"/>
        <v>-5.954285004224779E-7</v>
      </c>
      <c r="H23" s="69">
        <f t="shared" si="3"/>
        <v>50.364241766829764</v>
      </c>
      <c r="I23" s="69">
        <f t="shared" si="4"/>
        <v>50.364241766830986</v>
      </c>
      <c r="J23" s="70">
        <f t="shared" si="5"/>
        <v>1.4521063112189057</v>
      </c>
      <c r="K23" s="94"/>
      <c r="L23" s="93"/>
      <c r="Q23" s="68"/>
      <c r="R23" s="68"/>
    </row>
    <row r="24" spans="1:18" ht="15" x14ac:dyDescent="0.25">
      <c r="A24" s="68">
        <v>24</v>
      </c>
      <c r="B24">
        <f>IF(Traitement7!B24&gt;0,Traitement7!B24,)</f>
        <v>0.30134964309774487</v>
      </c>
      <c r="C24" s="3">
        <f>IF(AND(Traitement7!D24&lt;1000,Traitement7!D24&gt;0),Traitement7!D24,)</f>
        <v>53.114546605189389</v>
      </c>
      <c r="D24" s="68">
        <v>24</v>
      </c>
      <c r="E24" s="8">
        <f t="shared" si="0"/>
        <v>4.4496341483217614E-2</v>
      </c>
      <c r="F24" s="8">
        <f t="shared" si="1"/>
        <v>1.2514284109717399E-2</v>
      </c>
      <c r="G24" s="8">
        <f t="shared" si="2"/>
        <v>-5.1958685245779984E-7</v>
      </c>
      <c r="H24" s="69">
        <f t="shared" si="3"/>
        <v>54.244899674784392</v>
      </c>
      <c r="I24" s="69">
        <f t="shared" si="4"/>
        <v>54.244899674784307</v>
      </c>
      <c r="J24" s="70">
        <f t="shared" si="5"/>
        <v>1.2776980619428457</v>
      </c>
      <c r="K24" s="94"/>
      <c r="L24" s="93"/>
      <c r="Q24" s="68"/>
      <c r="R24" s="68"/>
    </row>
    <row r="25" spans="1:18" ht="15" x14ac:dyDescent="0.25">
      <c r="A25" s="68">
        <v>25</v>
      </c>
      <c r="B25">
        <f>IF(Traitement7!B25&gt;0,Traitement7!B25,)</f>
        <v>0.29998713183810338</v>
      </c>
      <c r="C25" s="3">
        <f>IF(AND(Traitement7!D25&lt;1000,Traitement7!D25&gt;0),Traitement7!D25,)</f>
        <v>58.199981918452067</v>
      </c>
      <c r="D25" s="68">
        <v>25</v>
      </c>
      <c r="E25" s="8">
        <f t="shared" si="0"/>
        <v>4.3276191117547561E-2</v>
      </c>
      <c r="F25" s="8">
        <f t="shared" si="1"/>
        <v>1.2069160673447859E-2</v>
      </c>
      <c r="G25" s="8">
        <f t="shared" si="2"/>
        <v>-4.5340518073642921E-7</v>
      </c>
      <c r="H25" s="69">
        <f t="shared" si="3"/>
        <v>58.32249951160702</v>
      </c>
      <c r="I25" s="69">
        <f t="shared" si="4"/>
        <v>58.322499511607418</v>
      </c>
      <c r="J25" s="70">
        <f t="shared" si="5"/>
        <v>1.5010560632482567E-2</v>
      </c>
      <c r="K25" s="94"/>
      <c r="L25" s="93"/>
      <c r="Q25" s="68"/>
      <c r="R25" s="68"/>
    </row>
    <row r="26" spans="1:18" ht="15" x14ac:dyDescent="0.25">
      <c r="A26" s="68">
        <v>26</v>
      </c>
      <c r="B26">
        <f>IF(Traitement7!B26&gt;0,Traitement7!B26,)</f>
        <v>0.29862462057846167</v>
      </c>
      <c r="C26" s="3">
        <f>IF(AND(Traitement7!D26&lt;1000,Traitement7!D26&gt;0),Traitement7!D26,)</f>
        <v>62.720368863574549</v>
      </c>
      <c r="D26" s="68">
        <v>26</v>
      </c>
      <c r="E26" s="8">
        <f t="shared" si="0"/>
        <v>4.2063219382216258E-2</v>
      </c>
      <c r="F26" s="8">
        <f t="shared" si="1"/>
        <v>1.1637077997713388E-2</v>
      </c>
      <c r="G26" s="8">
        <f t="shared" si="2"/>
        <v>-3.9565314306675466E-7</v>
      </c>
      <c r="H26" s="69">
        <f t="shared" si="3"/>
        <v>62.610587865752677</v>
      </c>
      <c r="I26" s="69">
        <f t="shared" si="4"/>
        <v>62.610587865753786</v>
      </c>
      <c r="J26" s="70">
        <f t="shared" si="5"/>
        <v>1.2051867482765866E-2</v>
      </c>
      <c r="K26" s="94"/>
      <c r="L26" s="93"/>
      <c r="Q26" s="68"/>
      <c r="R26" s="68"/>
    </row>
    <row r="27" spans="1:18" ht="15" x14ac:dyDescent="0.25">
      <c r="A27" s="68">
        <v>27</v>
      </c>
      <c r="B27">
        <f>IF(Traitement7!B27&gt;0,Traitement7!B27,)</f>
        <v>0.29726210931881997</v>
      </c>
      <c r="C27" s="3">
        <f>IF(AND(Traitement7!D27&lt;1000,Traitement7!D27&gt;0),Traitement7!D27,)</f>
        <v>67.805804176837455</v>
      </c>
      <c r="D27" s="68">
        <v>27</v>
      </c>
      <c r="E27" s="8">
        <f t="shared" si="0"/>
        <v>4.0857909923640884E-2</v>
      </c>
      <c r="F27" s="8">
        <f t="shared" si="1"/>
        <v>1.1217828635278617E-2</v>
      </c>
      <c r="G27" s="8">
        <f t="shared" si="2"/>
        <v>-3.4525708724291113E-7</v>
      </c>
      <c r="H27" s="69">
        <f t="shared" si="3"/>
        <v>67.123786959538847</v>
      </c>
      <c r="I27" s="69">
        <f t="shared" si="4"/>
        <v>67.123786959539871</v>
      </c>
      <c r="J27" s="70">
        <f t="shared" si="5"/>
        <v>0.46514748469173622</v>
      </c>
      <c r="K27" s="94"/>
      <c r="L27" s="93"/>
      <c r="M27" s="87"/>
      <c r="N27" s="86"/>
      <c r="Q27" s="68"/>
      <c r="R27" s="68"/>
    </row>
    <row r="28" spans="1:18" ht="15" x14ac:dyDescent="0.25">
      <c r="A28" s="68">
        <v>28</v>
      </c>
      <c r="B28">
        <f>IF(Traitement7!B28&gt;0,Traitement7!B28,)</f>
        <v>0.29589959805917826</v>
      </c>
      <c r="C28" s="3">
        <f>IF(AND(Traitement7!D28&lt;1000,Traitement7!D28&gt;0),Traitement7!D28,)</f>
        <v>72.891239490100361</v>
      </c>
      <c r="D28" s="68">
        <v>28</v>
      </c>
      <c r="E28" s="8">
        <f t="shared" si="0"/>
        <v>3.9660782866988042E-2</v>
      </c>
      <c r="F28" s="8">
        <f t="shared" si="1"/>
        <v>1.0811198012229899E-2</v>
      </c>
      <c r="G28" s="8">
        <f t="shared" si="2"/>
        <v>-3.0128009879689489E-7</v>
      </c>
      <c r="H28" s="69">
        <f t="shared" si="3"/>
        <v>71.877876977074266</v>
      </c>
      <c r="I28" s="69">
        <f t="shared" si="4"/>
        <v>71.877876977074777</v>
      </c>
      <c r="J28" s="70">
        <f t="shared" si="5"/>
        <v>1.0269035828065631</v>
      </c>
      <c r="K28" s="94"/>
      <c r="L28" s="93"/>
      <c r="M28" s="86"/>
      <c r="N28" s="86"/>
      <c r="Q28" s="68"/>
      <c r="R28" s="68"/>
    </row>
    <row r="29" spans="1:18" ht="15" x14ac:dyDescent="0.25">
      <c r="A29" s="68">
        <v>29</v>
      </c>
      <c r="B29">
        <f>IF(Traitement7!B29&gt;0,Traitement7!B29,)</f>
        <v>0.29446139172955649</v>
      </c>
      <c r="C29" s="3">
        <f>IF(AND(Traitement7!D29&lt;1000,Traitement7!D29&gt;0),Traitement7!D29,)</f>
        <v>79.10677153964366</v>
      </c>
      <c r="D29" s="68">
        <v>29</v>
      </c>
      <c r="E29" s="8">
        <f t="shared" si="0"/>
        <v>3.8406643950576136E-2</v>
      </c>
      <c r="F29" s="8">
        <f t="shared" si="1"/>
        <v>1.0395422219001204E-2</v>
      </c>
      <c r="G29" s="8">
        <f t="shared" si="2"/>
        <v>-2.6092206932616737E-7</v>
      </c>
      <c r="H29" s="69">
        <f t="shared" si="3"/>
        <v>77.176250672256174</v>
      </c>
      <c r="I29" s="69">
        <f t="shared" si="4"/>
        <v>77.176250672256486</v>
      </c>
      <c r="J29" s="70">
        <f t="shared" si="5"/>
        <v>3.7269108194185305</v>
      </c>
      <c r="K29" s="94"/>
      <c r="L29" s="93"/>
      <c r="Q29" s="68"/>
      <c r="R29" s="68"/>
    </row>
    <row r="30" spans="1:18" ht="15" x14ac:dyDescent="0.25">
      <c r="A30" s="68">
        <v>30</v>
      </c>
      <c r="B30">
        <f>IF(Traitement7!B30&gt;0,Traitement7!B30,)</f>
        <v>0.29302318539993477</v>
      </c>
      <c r="C30" s="3">
        <f>IF(AND(Traitement7!D30&lt;1000,Traitement7!D30&gt;0),Traitement7!D30,)</f>
        <v>85.322303589187186</v>
      </c>
      <c r="D30" s="68">
        <v>30</v>
      </c>
      <c r="E30" s="8">
        <f t="shared" si="0"/>
        <v>3.7162952512192454E-2</v>
      </c>
      <c r="F30" s="8">
        <f t="shared" si="1"/>
        <v>9.9931928009408585E-3</v>
      </c>
      <c r="G30" s="8">
        <f t="shared" si="2"/>
        <v>-2.2597014582383057E-7</v>
      </c>
      <c r="H30" s="69">
        <f t="shared" si="3"/>
        <v>82.783639322825366</v>
      </c>
      <c r="I30" s="69">
        <f t="shared" si="4"/>
        <v>82.783639322824854</v>
      </c>
      <c r="J30" s="70">
        <f t="shared" si="5"/>
        <v>6.4448162573024002</v>
      </c>
      <c r="K30" s="94"/>
      <c r="L30" s="93"/>
      <c r="Q30" s="68"/>
      <c r="R30" s="68"/>
    </row>
    <row r="31" spans="1:18" ht="15" x14ac:dyDescent="0.25">
      <c r="A31" s="68">
        <v>31</v>
      </c>
      <c r="B31">
        <f>IF(Traitement7!B31&gt;0,Traitement7!B31,)</f>
        <v>0.29158497907031306</v>
      </c>
      <c r="C31" s="3">
        <f>IF(AND(Traitement7!D31&lt;1000,Traitement7!D31&gt;0),Traitement7!D31,)</f>
        <v>92.102884006870909</v>
      </c>
      <c r="D31" s="68">
        <v>31</v>
      </c>
      <c r="E31" s="8">
        <f t="shared" si="0"/>
        <v>3.5930470196341394E-2</v>
      </c>
      <c r="F31" s="8">
        <f t="shared" si="1"/>
        <v>9.6042363151121347E-3</v>
      </c>
      <c r="G31" s="8">
        <f t="shared" si="2"/>
        <v>-1.95700175847908E-7</v>
      </c>
      <c r="H31" s="69">
        <f t="shared" si="3"/>
        <v>88.723444067891251</v>
      </c>
      <c r="I31" s="69">
        <f t="shared" si="4"/>
        <v>88.723444067892274</v>
      </c>
      <c r="J31" s="70">
        <f t="shared" si="5"/>
        <v>11.420614301170835</v>
      </c>
      <c r="K31" s="94"/>
      <c r="L31" s="93"/>
      <c r="Q31" s="68"/>
      <c r="R31" s="68"/>
    </row>
    <row r="32" spans="1:18" ht="15" x14ac:dyDescent="0.25">
      <c r="A32" s="68">
        <v>32</v>
      </c>
      <c r="B32">
        <f>IF(Traitement7!B32&gt;0,Traitement7!B32,)</f>
        <v>0.29014677274069128</v>
      </c>
      <c r="C32" s="3">
        <f>IF(AND(Traitement7!D32&lt;1000,Traitement7!D32&gt;0),Traitement7!D32,)</f>
        <v>98.318416056414321</v>
      </c>
      <c r="D32" s="68">
        <v>32</v>
      </c>
      <c r="E32" s="8">
        <f t="shared" si="0"/>
        <v>3.4710015727672128E-2</v>
      </c>
      <c r="F32" s="8">
        <f t="shared" si="1"/>
        <v>9.2282737332272068E-3</v>
      </c>
      <c r="G32" s="8">
        <f t="shared" si="2"/>
        <v>-1.6948500397151095E-7</v>
      </c>
      <c r="H32" s="69">
        <f t="shared" si="3"/>
        <v>95.020948100013811</v>
      </c>
      <c r="I32" s="69">
        <f t="shared" si="4"/>
        <v>95.02094810001455</v>
      </c>
      <c r="J32" s="70">
        <f t="shared" si="5"/>
        <v>10.873294923488157</v>
      </c>
      <c r="K32" s="94"/>
      <c r="L32" s="93"/>
      <c r="Q32" s="68"/>
      <c r="R32" s="68"/>
    </row>
    <row r="33" spans="1:18" ht="15" x14ac:dyDescent="0.25">
      <c r="A33" s="68">
        <v>33</v>
      </c>
      <c r="B33">
        <f>IF(Traitement7!B33&gt;0,Traitement7!B33,)</f>
        <v>0.28870856641106957</v>
      </c>
      <c r="C33" s="3">
        <f>IF(AND(Traitement7!D33&lt;1000,Traitement7!D33&gt;0),Traitement7!D33,)</f>
        <v>105.09899647409816</v>
      </c>
      <c r="D33" s="68">
        <v>33</v>
      </c>
      <c r="E33" s="8">
        <f t="shared" si="0"/>
        <v>3.3502467394808444E-2</v>
      </c>
      <c r="F33" s="8">
        <f t="shared" si="1"/>
        <v>8.8650212586919453E-3</v>
      </c>
      <c r="G33" s="8">
        <f t="shared" si="2"/>
        <v>-1.4678148040968052E-7</v>
      </c>
      <c r="H33" s="69">
        <f t="shared" si="3"/>
        <v>101.70342555707703</v>
      </c>
      <c r="I33" s="69">
        <f t="shared" si="4"/>
        <v>101.70342555707737</v>
      </c>
      <c r="J33" s="70">
        <f t="shared" si="5"/>
        <v>11.529901852519732</v>
      </c>
      <c r="K33" s="94"/>
      <c r="L33" s="93"/>
      <c r="Q33" s="68"/>
      <c r="R33" s="68"/>
    </row>
    <row r="34" spans="1:18" ht="15" x14ac:dyDescent="0.25">
      <c r="A34" s="68">
        <v>34</v>
      </c>
      <c r="B34">
        <f>IF(Traitement7!B34&gt;0,Traitement7!B34,)</f>
        <v>0.28719466501146779</v>
      </c>
      <c r="C34" s="3">
        <f>IF(AND(Traitement7!D34&lt;1000,Traitement7!D34&gt;0),Traitement7!D34,)</f>
        <v>112.44462525992219</v>
      </c>
      <c r="D34" s="68">
        <v>34</v>
      </c>
      <c r="E34" s="8">
        <f t="shared" si="0"/>
        <v>3.2246340838095411E-2</v>
      </c>
      <c r="F34" s="8">
        <f t="shared" si="1"/>
        <v>8.4960649899789506E-3</v>
      </c>
      <c r="G34" s="8">
        <f t="shared" si="2"/>
        <v>-1.2616061836276685E-7</v>
      </c>
      <c r="H34" s="69">
        <f t="shared" si="3"/>
        <v>109.18582256226819</v>
      </c>
      <c r="I34" s="69">
        <f t="shared" si="4"/>
        <v>109.18582256226878</v>
      </c>
      <c r="J34" s="70">
        <f t="shared" si="5"/>
        <v>10.619795022237021</v>
      </c>
      <c r="K34" s="94"/>
      <c r="L34" s="93"/>
      <c r="Q34" s="68"/>
      <c r="R34" s="68"/>
    </row>
    <row r="35" spans="1:18" ht="15" x14ac:dyDescent="0.25">
      <c r="A35" s="68">
        <v>35</v>
      </c>
      <c r="B35">
        <f>IF(Traitement7!B35&gt;0,Traitement7!B35,)</f>
        <v>0.28575645868184607</v>
      </c>
      <c r="C35" s="3">
        <f>IF(AND(Traitement7!D35&lt;1000,Traitement7!D35&gt;0),Traitement7!D35,)</f>
        <v>120.35530241388653</v>
      </c>
      <c r="D35" s="68">
        <v>35</v>
      </c>
      <c r="E35" s="8">
        <f t="shared" si="0"/>
        <v>3.106829746595181E-2</v>
      </c>
      <c r="F35" s="8">
        <f t="shared" si="1"/>
        <v>8.1579966328073159E-3</v>
      </c>
      <c r="G35" s="8">
        <f t="shared" si="2"/>
        <v>-1.0926062203382866E-7</v>
      </c>
      <c r="H35" s="69">
        <f t="shared" si="3"/>
        <v>116.7528963485538</v>
      </c>
      <c r="I35" s="69">
        <f t="shared" si="4"/>
        <v>116.75289634855494</v>
      </c>
      <c r="J35" s="70">
        <f t="shared" si="5"/>
        <v>12.97732945954604</v>
      </c>
      <c r="K35" s="94"/>
      <c r="L35" s="93"/>
      <c r="Q35" s="68"/>
      <c r="R35" s="68"/>
    </row>
    <row r="36" spans="1:18" ht="15" x14ac:dyDescent="0.25">
      <c r="A36" s="68">
        <v>36</v>
      </c>
      <c r="B36">
        <f>IF(Traitement7!B36&gt;0,Traitement7!B36,)</f>
        <v>0.28424255728224407</v>
      </c>
      <c r="C36" s="3">
        <f>IF(AND(Traitement7!D36&lt;1000,Traitement7!D36&gt;0),Traitement7!D36,)</f>
        <v>128.8310279359913</v>
      </c>
      <c r="D36" s="68">
        <v>36</v>
      </c>
      <c r="E36" s="8">
        <f t="shared" si="0"/>
        <v>2.9845527983203047E-2</v>
      </c>
      <c r="F36" s="8">
        <f t="shared" si="1"/>
        <v>7.8149018553705617E-3</v>
      </c>
      <c r="G36" s="8">
        <f t="shared" si="2"/>
        <v>-9.391092096250077E-8</v>
      </c>
      <c r="H36" s="69">
        <f t="shared" si="3"/>
        <v>125.2390805384257</v>
      </c>
      <c r="I36" s="69">
        <f t="shared" si="4"/>
        <v>125.23908053842615</v>
      </c>
      <c r="J36" s="70">
        <f t="shared" si="5"/>
        <v>12.90208610687832</v>
      </c>
      <c r="K36" s="94"/>
      <c r="L36" s="93"/>
      <c r="Q36" s="68"/>
      <c r="R36" s="68"/>
    </row>
    <row r="37" spans="1:18" ht="15" x14ac:dyDescent="0.25">
      <c r="A37" s="68">
        <v>37</v>
      </c>
      <c r="B37">
        <f>IF(Traitement7!B37&gt;0,Traitement7!B37,)</f>
        <v>0.28272865588264234</v>
      </c>
      <c r="C37" s="3">
        <f>IF(AND(Traitement7!D37&lt;1000,Traitement7!D37&gt;0),Traitement7!D37,)</f>
        <v>136.74170508995564</v>
      </c>
      <c r="D37" s="68">
        <v>37</v>
      </c>
      <c r="E37" s="8">
        <f t="shared" si="0"/>
        <v>2.8641777276202481E-2</v>
      </c>
      <c r="F37" s="8">
        <f t="shared" si="1"/>
        <v>7.4845625065802944E-3</v>
      </c>
      <c r="G37" s="8">
        <f t="shared" si="2"/>
        <v>-8.07176452127372E-8</v>
      </c>
      <c r="H37" s="69">
        <f t="shared" si="3"/>
        <v>134.30103570276333</v>
      </c>
      <c r="I37" s="69">
        <f t="shared" si="4"/>
        <v>134.30103570276395</v>
      </c>
      <c r="J37" s="70">
        <f t="shared" si="5"/>
        <v>5.9568670575777123</v>
      </c>
      <c r="K37" s="94"/>
      <c r="L37" s="93"/>
      <c r="Q37" s="68"/>
      <c r="R37" s="68"/>
    </row>
    <row r="38" spans="1:18" ht="15" x14ac:dyDescent="0.25">
      <c r="A38" s="68">
        <v>38</v>
      </c>
      <c r="B38">
        <f>IF(Traitement7!B38&gt;0,Traitement7!B38,)</f>
        <v>0.28121475448304034</v>
      </c>
      <c r="C38" s="3">
        <f>IF(AND(Traitement7!D38&lt;1000,Traitement7!D38&gt;0),Traitement7!D38,)</f>
        <v>145.78247898020061</v>
      </c>
      <c r="D38" s="68">
        <v>38</v>
      </c>
      <c r="E38" s="8">
        <f t="shared" si="0"/>
        <v>2.7458438384922217E-2</v>
      </c>
      <c r="F38" s="8">
        <f t="shared" si="1"/>
        <v>7.1666331539980309E-3</v>
      </c>
      <c r="G38" s="8">
        <f t="shared" si="2"/>
        <v>-6.9377848477685983E-8</v>
      </c>
      <c r="H38" s="69">
        <f t="shared" si="3"/>
        <v>143.98376797592118</v>
      </c>
      <c r="I38" s="69">
        <f t="shared" si="4"/>
        <v>143.98376797592169</v>
      </c>
      <c r="J38" s="70">
        <f t="shared" si="5"/>
        <v>3.2353612769159001</v>
      </c>
      <c r="K38" s="94"/>
      <c r="L38" s="93"/>
      <c r="Q38" s="68"/>
      <c r="R38" s="68"/>
    </row>
    <row r="39" spans="1:18" ht="15" x14ac:dyDescent="0.25">
      <c r="A39" s="68">
        <v>39</v>
      </c>
      <c r="B39">
        <f>IF(Traitement7!B39&gt;0,Traitement7!B39,)</f>
        <v>0.27970085308343862</v>
      </c>
      <c r="C39" s="3">
        <f>IF(AND(Traitement7!D39&lt;1000,Traitement7!D39&gt;0),Traitement7!D39,)</f>
        <v>155.95334960672631</v>
      </c>
      <c r="D39" s="68">
        <v>39</v>
      </c>
      <c r="E39" s="8">
        <f t="shared" si="0"/>
        <v>2.6296970335523258E-2</v>
      </c>
      <c r="F39" s="8">
        <f t="shared" si="1"/>
        <v>6.8607680790579387E-3</v>
      </c>
      <c r="G39" s="8">
        <f t="shared" si="2"/>
        <v>-5.9631143393564438E-8</v>
      </c>
      <c r="H39" s="69">
        <f t="shared" si="3"/>
        <v>154.33495844163645</v>
      </c>
      <c r="I39" s="69">
        <f t="shared" si="4"/>
        <v>154.33495844163741</v>
      </c>
      <c r="J39" s="70">
        <f t="shared" si="5"/>
        <v>2.6191899632409172</v>
      </c>
      <c r="K39" s="94"/>
      <c r="L39" s="93"/>
      <c r="Q39" s="68"/>
      <c r="R39" s="68"/>
    </row>
    <row r="40" spans="1:18" ht="15" x14ac:dyDescent="0.25">
      <c r="A40" s="68">
        <v>40</v>
      </c>
      <c r="B40">
        <f>IF(Traitement7!B40&gt;0,Traitement7!B40,)</f>
        <v>0.27811125661385661</v>
      </c>
      <c r="C40" s="3">
        <f>IF(AND(Traitement7!D40&lt;1000,Traitement7!D40&gt;0),Traitement7!D40,)</f>
        <v>166.6892686013922</v>
      </c>
      <c r="D40" s="68">
        <v>40</v>
      </c>
      <c r="E40" s="8">
        <f t="shared" si="0"/>
        <v>2.5102626145524033E-2</v>
      </c>
      <c r="F40" s="8">
        <f t="shared" si="1"/>
        <v>6.5522162405391169E-3</v>
      </c>
      <c r="G40" s="8">
        <f t="shared" si="2"/>
        <v>-5.0867223089574207E-8</v>
      </c>
      <c r="H40" s="69">
        <f t="shared" si="3"/>
        <v>165.97807405570074</v>
      </c>
      <c r="I40" s="69">
        <f t="shared" si="4"/>
        <v>165.97807405570066</v>
      </c>
      <c r="J40" s="70">
        <f t="shared" si="5"/>
        <v>0.50579768182127571</v>
      </c>
      <c r="K40" s="94"/>
      <c r="L40" s="93"/>
      <c r="Q40" s="68"/>
      <c r="R40" s="68"/>
    </row>
    <row r="41" spans="1:18" ht="15" x14ac:dyDescent="0.25">
      <c r="A41" s="68">
        <v>41</v>
      </c>
      <c r="B41">
        <f>IF(Traitement7!B41&gt;0,Traitement7!B41,)</f>
        <v>0.27659735521425483</v>
      </c>
      <c r="C41" s="3">
        <f>IF(AND(Traitement7!D41&lt;1000,Traitement7!D41&gt;0),Traitement7!D41,)</f>
        <v>177.99023596419852</v>
      </c>
      <c r="D41" s="68">
        <v>41</v>
      </c>
      <c r="E41" s="8">
        <f t="shared" si="0"/>
        <v>2.3990777698376656E-2</v>
      </c>
      <c r="F41" s="8">
        <f t="shared" si="1"/>
        <v>6.2700052036447898E-3</v>
      </c>
      <c r="G41" s="8">
        <f t="shared" si="2"/>
        <v>-4.3721019693883456E-8</v>
      </c>
      <c r="H41" s="69">
        <f t="shared" si="3"/>
        <v>177.85890161541101</v>
      </c>
      <c r="I41" s="69">
        <f t="shared" si="4"/>
        <v>177.85890161541161</v>
      </c>
      <c r="J41" s="70">
        <f t="shared" si="5"/>
        <v>1.7248711171437885E-2</v>
      </c>
      <c r="K41" s="94"/>
      <c r="L41" s="93"/>
      <c r="Q41" s="68"/>
      <c r="R41" s="68"/>
    </row>
    <row r="42" spans="1:18" ht="15" x14ac:dyDescent="0.25">
      <c r="A42" s="68">
        <v>42</v>
      </c>
      <c r="B42">
        <f>IF(Traitement7!B42&gt;0,Traitement7!B42,)</f>
        <v>0.27500775874467287</v>
      </c>
      <c r="C42" s="3">
        <f>IF(AND(Traitement7!D42&lt;1000,Traitement7!D42&gt;0),Traitement7!D42,)</f>
        <v>189.85625169514503</v>
      </c>
      <c r="D42" s="68">
        <v>42</v>
      </c>
      <c r="E42" s="8">
        <f t="shared" si="0"/>
        <v>2.2852002286695126E-2</v>
      </c>
      <c r="F42" s="8">
        <f t="shared" si="1"/>
        <v>5.9855337786024719E-3</v>
      </c>
      <c r="G42" s="8">
        <f t="shared" si="2"/>
        <v>-3.7295387544140978E-8</v>
      </c>
      <c r="H42" s="69">
        <f t="shared" si="3"/>
        <v>191.22590565535847</v>
      </c>
      <c r="I42" s="69">
        <f t="shared" si="4"/>
        <v>191.22590565535805</v>
      </c>
      <c r="J42" s="70">
        <f t="shared" si="5"/>
        <v>1.8759519707283616</v>
      </c>
      <c r="K42" s="94"/>
      <c r="L42" s="93"/>
      <c r="Q42" s="68"/>
      <c r="R42" s="68"/>
    </row>
    <row r="43" spans="1:18" ht="15" x14ac:dyDescent="0.25">
      <c r="A43" s="68">
        <v>43</v>
      </c>
      <c r="B43">
        <f>IF(Traitement7!B43&gt;0,Traitement7!B43,)</f>
        <v>0.27349385734507109</v>
      </c>
      <c r="C43" s="3">
        <f>IF(AND(Traitement7!D43&lt;1000,Traitement7!D43&gt;0),Traitement7!D43,)</f>
        <v>203.9824608986529</v>
      </c>
      <c r="D43" s="68">
        <v>43</v>
      </c>
      <c r="E43" s="8">
        <f t="shared" si="0"/>
        <v>2.1796408074916847E-2</v>
      </c>
      <c r="F43" s="8">
        <f t="shared" si="1"/>
        <v>5.7255412346159714E-3</v>
      </c>
      <c r="G43" s="8">
        <f t="shared" si="2"/>
        <v>-3.2055852841011997E-8</v>
      </c>
      <c r="H43" s="69">
        <f t="shared" si="3"/>
        <v>204.86395930144135</v>
      </c>
      <c r="I43" s="69">
        <f t="shared" si="4"/>
        <v>204.86395930144218</v>
      </c>
      <c r="J43" s="70">
        <f t="shared" si="5"/>
        <v>0.777039434118592</v>
      </c>
      <c r="K43" s="94"/>
      <c r="L43" s="93"/>
      <c r="Q43" s="68"/>
      <c r="R43" s="68"/>
    </row>
    <row r="44" spans="1:18" ht="15" x14ac:dyDescent="0.25">
      <c r="A44" s="68">
        <v>44</v>
      </c>
      <c r="B44">
        <f>IF(Traitement7!B44&gt;0,Traitement7!B44,)</f>
        <v>0.27190426087548908</v>
      </c>
      <c r="C44" s="3">
        <f>IF(AND(Traitement7!D44&lt;1000,Traitement7!D44&gt;0),Traitement7!D44,)</f>
        <v>218.67371847030097</v>
      </c>
      <c r="D44" s="68">
        <v>44</v>
      </c>
      <c r="E44" s="8">
        <f t="shared" si="0"/>
        <v>2.0720171209886055E-2</v>
      </c>
      <c r="F44" s="8">
        <f t="shared" si="1"/>
        <v>5.4636551439347031E-3</v>
      </c>
      <c r="G44" s="8">
        <f t="shared" si="2"/>
        <v>-2.7344635614983663E-8</v>
      </c>
      <c r="H44" s="69">
        <f t="shared" si="3"/>
        <v>220.19932643585526</v>
      </c>
      <c r="I44" s="69">
        <f t="shared" si="4"/>
        <v>220.19932643585511</v>
      </c>
      <c r="J44" s="70">
        <f t="shared" si="5"/>
        <v>2.3274796645626883</v>
      </c>
      <c r="K44" s="94"/>
      <c r="L44" s="93"/>
      <c r="Q44" s="68"/>
      <c r="R44" s="68"/>
    </row>
    <row r="45" spans="1:18" ht="15" x14ac:dyDescent="0.25">
      <c r="A45" s="68">
        <v>45</v>
      </c>
      <c r="B45">
        <f>IF(Traitement7!B45&gt;0,Traitement7!B45,)</f>
        <v>0.27031466440590712</v>
      </c>
      <c r="C45" s="3">
        <f>IF(AND(Traitement7!D45&lt;1000,Traitement7!D45&gt;0),Traitement7!D45,)</f>
        <v>235.06012114637008</v>
      </c>
      <c r="D45" s="68">
        <v>45</v>
      </c>
      <c r="E45" s="8">
        <f t="shared" si="0"/>
        <v>1.9678565699106424E-2</v>
      </c>
      <c r="F45" s="8">
        <f t="shared" si="1"/>
        <v>5.2127683816603826E-3</v>
      </c>
      <c r="G45" s="8">
        <f t="shared" si="2"/>
        <v>-2.3325820553054978E-8</v>
      </c>
      <c r="H45" s="69">
        <f t="shared" si="3"/>
        <v>236.63854129058291</v>
      </c>
      <c r="I45" s="69">
        <f t="shared" si="4"/>
        <v>236.63854129058385</v>
      </c>
      <c r="J45" s="70">
        <f t="shared" si="5"/>
        <v>2.4914101516568441</v>
      </c>
      <c r="K45" s="94"/>
      <c r="L45" s="93"/>
      <c r="Q45" s="68"/>
      <c r="R45" s="68"/>
    </row>
    <row r="46" spans="1:18" ht="15" x14ac:dyDescent="0.25">
      <c r="A46" s="68">
        <v>46</v>
      </c>
      <c r="B46">
        <f>IF(Traitement7!B46&gt;0,Traitement7!B46,)</f>
        <v>0.26872506793632533</v>
      </c>
      <c r="C46" s="3">
        <f>IF(AND(Traitement7!D46&lt;1000,Traitement7!D46&gt;0),Traitement7!D46,)</f>
        <v>250.88147545429888</v>
      </c>
      <c r="D46" s="68">
        <v>46</v>
      </c>
      <c r="E46" s="8">
        <f t="shared" si="0"/>
        <v>1.8673218601895566E-2</v>
      </c>
      <c r="F46" s="8">
        <f t="shared" si="1"/>
        <v>4.9725025822924497E-3</v>
      </c>
      <c r="G46" s="8">
        <f t="shared" si="2"/>
        <v>-1.9897646327817586E-8</v>
      </c>
      <c r="H46" s="69">
        <f t="shared" si="3"/>
        <v>254.2448368923333</v>
      </c>
      <c r="I46" s="69">
        <f t="shared" si="4"/>
        <v>254.24483689233321</v>
      </c>
      <c r="J46" s="70">
        <f t="shared" si="5"/>
        <v>11.312200162856941</v>
      </c>
      <c r="K46" s="94"/>
      <c r="L46" s="93"/>
      <c r="Q46" s="68"/>
      <c r="R46" s="68"/>
    </row>
    <row r="47" spans="1:18" ht="15" x14ac:dyDescent="0.25">
      <c r="A47" s="68">
        <v>47</v>
      </c>
      <c r="B47">
        <f>IF(Traitement7!B47&gt;0,Traitement7!B47,)</f>
        <v>0.26721116653672333</v>
      </c>
      <c r="C47" s="3">
        <f>IF(AND(Traitement7!D47&lt;1000,Traitement7!D47&gt;0),Traitement7!D47,)</f>
        <v>269.52807160292912</v>
      </c>
      <c r="D47" s="68">
        <v>47</v>
      </c>
      <c r="E47" s="8">
        <f t="shared" si="0"/>
        <v>1.7750801303421826E-2</v>
      </c>
      <c r="F47" s="8">
        <f t="shared" si="1"/>
        <v>4.753211616008602E-3</v>
      </c>
      <c r="G47" s="8">
        <f t="shared" si="2"/>
        <v>-1.7102274211826279E-8</v>
      </c>
      <c r="H47" s="69">
        <f t="shared" si="3"/>
        <v>272.15315821374043</v>
      </c>
      <c r="I47" s="69">
        <f t="shared" si="4"/>
        <v>272.15315821374111</v>
      </c>
      <c r="J47" s="70">
        <f t="shared" si="5"/>
        <v>6.8910797142608029</v>
      </c>
      <c r="K47" s="94"/>
      <c r="L47" s="93"/>
      <c r="Q47" s="68"/>
      <c r="R47" s="68"/>
    </row>
    <row r="48" spans="1:18" ht="15" x14ac:dyDescent="0.25">
      <c r="A48" s="68">
        <v>48</v>
      </c>
      <c r="B48">
        <f>IF(Traitement7!B48&gt;0,Traitement7!B48,)</f>
        <v>0.26562157006714138</v>
      </c>
      <c r="C48" s="3">
        <f>IF(AND(Traitement7!D48&lt;1000,Traitement7!D48&gt;0),Traitement7!D48,)</f>
        <v>289.30476448784009</v>
      </c>
      <c r="D48" s="68">
        <v>48</v>
      </c>
      <c r="E48" s="8">
        <f t="shared" si="0"/>
        <v>1.6820293463528278E-2</v>
      </c>
      <c r="F48" s="8">
        <f t="shared" si="1"/>
        <v>4.5326147798379979E-3</v>
      </c>
      <c r="G48" s="8">
        <f t="shared" si="2"/>
        <v>-1.4588768154507761E-8</v>
      </c>
      <c r="H48" s="69">
        <f t="shared" si="3"/>
        <v>292.20863950304374</v>
      </c>
      <c r="I48" s="69">
        <f t="shared" si="4"/>
        <v>292.20863950304397</v>
      </c>
      <c r="J48" s="70">
        <f t="shared" si="5"/>
        <v>8.4324901039240139</v>
      </c>
      <c r="K48" s="94"/>
      <c r="L48" s="93"/>
      <c r="Q48" s="68"/>
      <c r="R48" s="68"/>
    </row>
    <row r="49" spans="1:18" ht="15" x14ac:dyDescent="0.25">
      <c r="A49" s="68">
        <v>49</v>
      </c>
      <c r="B49">
        <f>IF(Traitement7!B49&gt;0,Traitement7!B49,)</f>
        <v>0.26403197359755959</v>
      </c>
      <c r="C49" s="3">
        <f>IF(AND(Traitement7!D49&lt;1000,Traitement7!D49&gt;0),Traitement7!D49,)</f>
        <v>310.21155410903168</v>
      </c>
      <c r="D49" s="68">
        <v>49</v>
      </c>
      <c r="E49" s="8">
        <f t="shared" si="0"/>
        <v>1.5929756064390819E-2</v>
      </c>
      <c r="F49" s="8">
        <f t="shared" si="1"/>
        <v>4.3215588094919427E-3</v>
      </c>
      <c r="G49" s="8">
        <f t="shared" si="2"/>
        <v>-1.2444669622892236E-8</v>
      </c>
      <c r="H49" s="69">
        <f t="shared" si="3"/>
        <v>313.59683042356664</v>
      </c>
      <c r="I49" s="69">
        <f t="shared" si="4"/>
        <v>313.5968304235671</v>
      </c>
      <c r="J49" s="70">
        <f t="shared" si="5"/>
        <v>11.460095725751419</v>
      </c>
      <c r="K49" s="94"/>
      <c r="L49" s="93"/>
      <c r="Q49" s="68"/>
      <c r="R49" s="68"/>
    </row>
    <row r="50" spans="1:18" ht="15" x14ac:dyDescent="0.25">
      <c r="A50" s="68">
        <v>50</v>
      </c>
      <c r="B50">
        <f>IF(Traitement7!B50&gt;0,Traitement7!B50,)</f>
        <v>0.26244237712797758</v>
      </c>
      <c r="C50" s="3">
        <f>IF(AND(Traitement7!D50&lt;1000,Traitement7!D50&gt;0),Traitement7!D50,)</f>
        <v>332.8134888346442</v>
      </c>
      <c r="D50" s="68">
        <v>50</v>
      </c>
      <c r="E50" s="8">
        <f t="shared" si="0"/>
        <v>1.507993904907475E-2</v>
      </c>
      <c r="F50" s="8">
        <f t="shared" si="1"/>
        <v>4.1196919156001668E-3</v>
      </c>
      <c r="G50" s="8">
        <f t="shared" si="2"/>
        <v>-1.0615687214571296E-8</v>
      </c>
      <c r="H50" s="69">
        <f t="shared" si="3"/>
        <v>336.3625453968325</v>
      </c>
      <c r="I50" s="69">
        <f t="shared" si="4"/>
        <v>336.36254539683273</v>
      </c>
      <c r="J50" s="70">
        <f t="shared" si="5"/>
        <v>12.59580248161182</v>
      </c>
      <c r="K50" s="94"/>
      <c r="L50" s="93"/>
      <c r="Q50" s="68"/>
      <c r="R50" s="68"/>
    </row>
    <row r="51" spans="1:18" ht="15" x14ac:dyDescent="0.25">
      <c r="A51" s="68">
        <v>51</v>
      </c>
      <c r="B51">
        <f>IF(Traitement7!B51&gt;0,Traitement7!B51,)</f>
        <v>0.26085278065839557</v>
      </c>
      <c r="C51" s="3">
        <f>IF(AND(Traitement7!D51&lt;1000,Traitement7!D51&gt;0),Traitement7!D51,)</f>
        <v>357.11056866467766</v>
      </c>
      <c r="D51" s="68">
        <v>51</v>
      </c>
      <c r="E51" s="8">
        <f t="shared" si="0"/>
        <v>1.4271281869633676E-2</v>
      </c>
      <c r="F51" s="8">
        <f t="shared" si="1"/>
        <v>3.9266700455714391E-3</v>
      </c>
      <c r="G51" s="8">
        <f t="shared" si="2"/>
        <v>-9.0555086573145744E-9</v>
      </c>
      <c r="H51" s="69">
        <f t="shared" si="3"/>
        <v>360.54311126646644</v>
      </c>
      <c r="I51" s="69">
        <f t="shared" si="4"/>
        <v>360.54311126646735</v>
      </c>
      <c r="J51" s="70">
        <f t="shared" si="5"/>
        <v>11.782348713094901</v>
      </c>
      <c r="K51" s="94"/>
      <c r="L51" s="93"/>
      <c r="Q51" s="68"/>
      <c r="R51" s="68"/>
    </row>
    <row r="52" spans="1:18" ht="15" x14ac:dyDescent="0.25">
      <c r="A52" s="68">
        <v>52</v>
      </c>
      <c r="B52">
        <f>IF(Traitement7!B52&gt;0,Traitement7!B52,)</f>
        <v>0.25926318418881378</v>
      </c>
      <c r="C52" s="3">
        <f>IF(AND(Traitement7!D52&lt;1000,Traitement7!D52&gt;0),Traitement7!D52,)</f>
        <v>383.10279359913204</v>
      </c>
      <c r="D52" s="68">
        <v>52</v>
      </c>
      <c r="E52" s="8">
        <f t="shared" si="0"/>
        <v>1.3503896214995925E-2</v>
      </c>
      <c r="F52" s="8">
        <f t="shared" si="1"/>
        <v>3.7421571816653619E-3</v>
      </c>
      <c r="G52" s="8">
        <f t="shared" si="2"/>
        <v>-7.7246281334839836E-9</v>
      </c>
      <c r="H52" s="69">
        <f t="shared" si="3"/>
        <v>386.16765754381595</v>
      </c>
      <c r="I52" s="69">
        <f t="shared" si="4"/>
        <v>386.16765754381652</v>
      </c>
      <c r="J52" s="70">
        <f t="shared" si="5"/>
        <v>9.3933909994233993</v>
      </c>
      <c r="K52" s="94"/>
      <c r="L52" s="93"/>
      <c r="Q52" s="68"/>
      <c r="R52" s="68"/>
    </row>
    <row r="53" spans="1:18" ht="15" x14ac:dyDescent="0.25">
      <c r="A53" s="68">
        <v>53</v>
      </c>
      <c r="B53">
        <f>IF(Traitement7!B53&gt;0,Traitement7!B53,)</f>
        <v>0.25774928278921183</v>
      </c>
      <c r="C53" s="3">
        <f>IF(AND(Traitement7!D53&lt;1000,Traitement7!D53&gt;0),Traitement7!D53,)</f>
        <v>410.22511526986705</v>
      </c>
      <c r="D53" s="68">
        <v>53</v>
      </c>
      <c r="E53" s="8">
        <f t="shared" si="0"/>
        <v>1.2811224876055155E-2</v>
      </c>
      <c r="F53" s="8">
        <f t="shared" si="1"/>
        <v>3.5740415587026935E-3</v>
      </c>
      <c r="G53" s="8">
        <f t="shared" si="2"/>
        <v>-6.6394132777551787E-9</v>
      </c>
      <c r="H53" s="69">
        <f t="shared" si="3"/>
        <v>411.93336404192087</v>
      </c>
      <c r="I53" s="69">
        <f t="shared" si="4"/>
        <v>411.93336404192144</v>
      </c>
      <c r="J53" s="70">
        <f t="shared" si="5"/>
        <v>2.9181138672233877</v>
      </c>
      <c r="K53" s="94"/>
      <c r="L53" s="93"/>
      <c r="Q53" s="68"/>
      <c r="R53" s="68"/>
    </row>
    <row r="54" spans="1:18" ht="15" x14ac:dyDescent="0.25">
      <c r="A54" s="68">
        <v>54</v>
      </c>
      <c r="B54">
        <f>IF(Traitement7!B54&gt;0,Traitement7!B54,)</f>
        <v>0.25615968631962982</v>
      </c>
      <c r="C54" s="3">
        <f>IF(AND(Traitement7!D54&lt;1000,Traitement7!D54&gt;0),Traitement7!D54,)</f>
        <v>439.60763041316329</v>
      </c>
      <c r="D54" s="68">
        <v>54</v>
      </c>
      <c r="E54" s="8">
        <f t="shared" si="0"/>
        <v>1.2123485234179403E-2</v>
      </c>
      <c r="F54" s="8">
        <f t="shared" si="1"/>
        <v>3.4052047109096096E-3</v>
      </c>
      <c r="G54" s="8">
        <f t="shared" si="2"/>
        <v>-5.6636241689793031E-9</v>
      </c>
      <c r="H54" s="69">
        <f t="shared" si="3"/>
        <v>440.42848463021437</v>
      </c>
      <c r="I54" s="69">
        <f t="shared" si="4"/>
        <v>440.42848463021426</v>
      </c>
      <c r="J54" s="70">
        <f t="shared" si="5"/>
        <v>0.67380164565053857</v>
      </c>
      <c r="K54" s="94"/>
      <c r="L54" s="93"/>
      <c r="Q54" s="68"/>
      <c r="R54" s="68"/>
    </row>
    <row r="55" spans="1:18" ht="15" x14ac:dyDescent="0.25">
      <c r="A55" s="68">
        <v>55</v>
      </c>
      <c r="B55">
        <f>IF(Traitement7!B55&gt;0,Traitement7!B55,)</f>
        <v>0.2544943947800678</v>
      </c>
      <c r="C55" s="3">
        <f>IF(AND(Traitement7!D55&lt;1000,Traitement7!D55&gt;0),Traitement7!D55,)</f>
        <v>471.81538739716109</v>
      </c>
      <c r="D55" s="68">
        <v>55</v>
      </c>
      <c r="E55" s="8">
        <f t="shared" si="0"/>
        <v>1.1445567068379823E-2</v>
      </c>
      <c r="F55" s="8">
        <f t="shared" si="1"/>
        <v>3.2364378256303601E-3</v>
      </c>
      <c r="G55" s="8">
        <f t="shared" si="2"/>
        <v>-4.7948138666281347E-9</v>
      </c>
      <c r="H55" s="69">
        <f t="shared" si="3"/>
        <v>471.86808756778555</v>
      </c>
      <c r="I55" s="69">
        <f t="shared" si="4"/>
        <v>471.86808756778623</v>
      </c>
      <c r="J55" s="70">
        <f t="shared" si="5"/>
        <v>2.777307983847393E-3</v>
      </c>
      <c r="K55" s="94"/>
      <c r="L55" s="93"/>
      <c r="Q55" s="68"/>
      <c r="R55" s="68"/>
    </row>
    <row r="56" spans="1:18" ht="15" x14ac:dyDescent="0.25">
      <c r="A56" s="68">
        <v>56</v>
      </c>
      <c r="B56">
        <f>IF(Traitement7!B56&gt;0,Traitement7!B56,)</f>
        <v>0.25290479831048601</v>
      </c>
      <c r="C56" s="3">
        <f>IF(AND(Traitement7!D56&lt;1000,Traitement7!D56&gt;0),Traitement7!D56,)</f>
        <v>505.15324111743962</v>
      </c>
      <c r="D56" s="68">
        <v>56</v>
      </c>
      <c r="E56" s="8">
        <f t="shared" si="0"/>
        <v>1.0837944271258115E-2</v>
      </c>
      <c r="F56" s="8">
        <f t="shared" si="1"/>
        <v>3.0827691627425338E-3</v>
      </c>
      <c r="G56" s="8">
        <f t="shared" si="2"/>
        <v>-4.0901239601738099E-9</v>
      </c>
      <c r="H56" s="69">
        <f t="shared" si="3"/>
        <v>503.39013475512002</v>
      </c>
      <c r="I56" s="69">
        <f t="shared" si="4"/>
        <v>503.39013475512081</v>
      </c>
      <c r="J56" s="70">
        <f t="shared" si="5"/>
        <v>3.1085440448518673</v>
      </c>
      <c r="K56" s="94"/>
      <c r="L56" s="93"/>
      <c r="Q56" s="68"/>
      <c r="R56" s="68"/>
    </row>
    <row r="57" spans="1:18" ht="15" x14ac:dyDescent="0.25">
      <c r="A57" s="68">
        <v>57</v>
      </c>
      <c r="B57">
        <f>IF(Traitement7!B57&gt;0,Traitement7!B57,)</f>
        <v>0.25131520184090406</v>
      </c>
      <c r="C57" s="3">
        <f>IF(AND(Traitement7!D57&lt;1000,Traitement7!D57&gt;0),Traitement7!D57,)</f>
        <v>540.75128831027928</v>
      </c>
      <c r="D57" s="68">
        <v>57</v>
      </c>
      <c r="E57" s="8">
        <f t="shared" si="0"/>
        <v>1.0267517887456088E-2</v>
      </c>
      <c r="F57" s="8">
        <f t="shared" si="1"/>
        <v>2.936056966796627E-3</v>
      </c>
      <c r="G57" s="8">
        <f t="shared" si="2"/>
        <v>-3.4890017383779151E-9</v>
      </c>
      <c r="H57" s="69">
        <f t="shared" si="3"/>
        <v>536.37781728564187</v>
      </c>
      <c r="I57" s="69">
        <f t="shared" si="4"/>
        <v>536.37781728564221</v>
      </c>
      <c r="J57" s="70">
        <f t="shared" si="5"/>
        <v>19.127248803343004</v>
      </c>
      <c r="K57" s="94"/>
      <c r="L57" s="93"/>
      <c r="Q57" s="68"/>
      <c r="R57" s="68"/>
    </row>
    <row r="58" spans="1:18" ht="15" x14ac:dyDescent="0.25">
      <c r="A58" s="68">
        <v>58</v>
      </c>
      <c r="B58">
        <f>IF(Traitement7!B58&gt;0,Traitement7!B58,)</f>
        <v>0.24972560537132205</v>
      </c>
      <c r="C58" s="3">
        <f>IF(AND(Traitement7!D58&lt;1000,Traitement7!D58&gt;0),Traitement7!D58,)</f>
        <v>576.91438387125936</v>
      </c>
      <c r="D58" s="68">
        <v>58</v>
      </c>
      <c r="E58" s="8">
        <f t="shared" si="0"/>
        <v>9.7327537998020651E-3</v>
      </c>
      <c r="F58" s="8">
        <f t="shared" si="1"/>
        <v>2.7960170408835219E-3</v>
      </c>
      <c r="G58" s="8">
        <f t="shared" si="2"/>
        <v>-2.9762259535489238E-9</v>
      </c>
      <c r="H58" s="69">
        <f t="shared" si="3"/>
        <v>570.81484118045955</v>
      </c>
      <c r="I58" s="69">
        <f t="shared" si="4"/>
        <v>570.81484118046001</v>
      </c>
      <c r="J58" s="70">
        <f t="shared" si="5"/>
        <v>37.204421036889364</v>
      </c>
      <c r="K58" s="94"/>
      <c r="L58" s="93"/>
      <c r="Q58" s="68"/>
      <c r="R58" s="68"/>
    </row>
    <row r="59" spans="1:18" ht="15" x14ac:dyDescent="0.25">
      <c r="A59" s="68">
        <v>59</v>
      </c>
      <c r="B59">
        <f>IF(Traitement7!B59&gt;0,Traitement7!B59,)</f>
        <v>0.24813600890174003</v>
      </c>
      <c r="C59" s="3">
        <f>IF(AND(Traitement7!D59&lt;1000,Traitement7!D59&gt;0),Traitement7!D59,)</f>
        <v>614.20757616851995</v>
      </c>
      <c r="D59" s="68">
        <v>59</v>
      </c>
      <c r="E59" s="8">
        <f t="shared" si="0"/>
        <v>9.2319775569544363E-3</v>
      </c>
      <c r="F59" s="8">
        <f t="shared" si="1"/>
        <v>2.6623740496958233E-3</v>
      </c>
      <c r="G59" s="8">
        <f t="shared" si="2"/>
        <v>-2.5388124044371852E-9</v>
      </c>
      <c r="H59" s="69">
        <f t="shared" si="3"/>
        <v>606.68041827247907</v>
      </c>
      <c r="I59" s="69">
        <f t="shared" si="4"/>
        <v>606.68041827247998</v>
      </c>
      <c r="J59" s="70">
        <f t="shared" si="5"/>
        <v>56.658105991930505</v>
      </c>
      <c r="K59" s="94"/>
      <c r="L59" s="93"/>
      <c r="Q59" s="68"/>
      <c r="R59" s="68"/>
    </row>
    <row r="60" spans="1:18" ht="15" x14ac:dyDescent="0.25">
      <c r="A60" s="68">
        <v>60</v>
      </c>
      <c r="B60">
        <f>IF(Traitement7!B60&gt;0,Traitement7!B60,)</f>
        <v>0.24654641243215827</v>
      </c>
      <c r="C60" s="3">
        <f>IF(AND(Traitement7!D60&lt;1000,Traitement7!D60&gt;0),Traitement7!D60,)</f>
        <v>655.45610704276282</v>
      </c>
      <c r="D60" s="68">
        <v>60</v>
      </c>
      <c r="E60" s="8">
        <f t="shared" si="0"/>
        <v>8.7634194982996912E-3</v>
      </c>
      <c r="F60" s="8">
        <f t="shared" si="1"/>
        <v>2.5348614941495136E-3</v>
      </c>
      <c r="G60" s="8">
        <f t="shared" si="2"/>
        <v>-2.1656851676127344E-9</v>
      </c>
      <c r="H60" s="69">
        <f t="shared" si="3"/>
        <v>643.95044064124431</v>
      </c>
      <c r="I60" s="69">
        <f t="shared" si="4"/>
        <v>643.95044064124409</v>
      </c>
      <c r="J60" s="70">
        <f t="shared" si="5"/>
        <v>132.38035934303193</v>
      </c>
      <c r="K60" s="94"/>
      <c r="L60" s="93"/>
      <c r="Q60" s="68"/>
      <c r="R60" s="68"/>
    </row>
    <row r="61" spans="1:18" ht="15" x14ac:dyDescent="0.25">
      <c r="A61" s="68">
        <v>61</v>
      </c>
      <c r="B61">
        <f>IF(Traitement7!B61&gt;0,Traitement7!B61,)</f>
        <v>0.24495681596257626</v>
      </c>
      <c r="C61" s="3">
        <f>IF(AND(Traitement7!D61&lt;1000,Traitement7!D61&gt;0),Traitement7!D61,)</f>
        <v>696.70463791700558</v>
      </c>
      <c r="D61" s="68">
        <v>61</v>
      </c>
      <c r="E61" s="8">
        <f t="shared" si="0"/>
        <v>8.3252566661381165E-3</v>
      </c>
      <c r="F61" s="8">
        <f t="shared" si="1"/>
        <v>2.4132216589335806E-3</v>
      </c>
      <c r="G61" s="8">
        <f t="shared" si="2"/>
        <v>-1.8473961386188148E-9</v>
      </c>
      <c r="H61" s="69">
        <f t="shared" si="3"/>
        <v>682.59860623581244</v>
      </c>
      <c r="I61" s="69">
        <f t="shared" si="4"/>
        <v>682.59860623581301</v>
      </c>
      <c r="J61" s="70">
        <f t="shared" si="5"/>
        <v>198.98012979082469</v>
      </c>
      <c r="K61" s="94"/>
      <c r="L61" s="93"/>
      <c r="Q61" s="68"/>
      <c r="R61" s="68"/>
    </row>
    <row r="62" spans="1:18" ht="15" x14ac:dyDescent="0.25">
      <c r="A62" s="68">
        <v>62</v>
      </c>
      <c r="B62">
        <f>IF(Traitement7!B62&gt;0,Traitement7!B62,)</f>
        <v>0.24336721949299428</v>
      </c>
      <c r="C62" s="3">
        <f>IF(AND(Traitement7!D62&lt;1000,Traitement7!D62&gt;0),Traitement7!D62,)</f>
        <v>692.74929934002353</v>
      </c>
      <c r="D62" s="68">
        <v>62</v>
      </c>
      <c r="E62" s="8">
        <f t="shared" si="0"/>
        <v>7.9156499717049841E-3</v>
      </c>
      <c r="F62" s="8">
        <f t="shared" si="1"/>
        <v>2.2972055356967765E-3</v>
      </c>
      <c r="G62" s="8">
        <f t="shared" si="2"/>
        <v>-1.5758857909241356E-9</v>
      </c>
      <c r="H62" s="69">
        <f t="shared" si="3"/>
        <v>722.59744803462854</v>
      </c>
      <c r="I62" s="69">
        <f t="shared" si="4"/>
        <v>722.597448034629</v>
      </c>
      <c r="J62" s="70">
        <f t="shared" si="5"/>
        <v>890.9119804952511</v>
      </c>
      <c r="K62" s="94"/>
      <c r="L62" s="93"/>
      <c r="Q62" s="68"/>
      <c r="R62" s="68"/>
    </row>
    <row r="63" spans="1:18" ht="15" x14ac:dyDescent="0.25">
      <c r="A63" s="68">
        <v>63</v>
      </c>
      <c r="B63">
        <f>IF(Traitement7!B63&gt;0,Traitement7!B63,)</f>
        <v>0.24177762302341249</v>
      </c>
      <c r="C63" s="3">
        <f>IF(AND(Traitement7!D63&lt;1000,Traitement7!D63&gt;0),Traitement7!D63,)</f>
        <v>781.46189313805257</v>
      </c>
      <c r="D63" s="68">
        <v>63</v>
      </c>
      <c r="E63" s="8">
        <f t="shared" si="0"/>
        <v>7.5327757365773011E-3</v>
      </c>
      <c r="F63" s="8">
        <f t="shared" si="1"/>
        <v>2.1865727244587637E-3</v>
      </c>
      <c r="G63" s="8">
        <f t="shared" si="2"/>
        <v>-1.3442791020513316E-9</v>
      </c>
      <c r="H63" s="69">
        <f t="shared" si="3"/>
        <v>763.91923611329275</v>
      </c>
      <c r="I63" s="69">
        <f t="shared" si="4"/>
        <v>763.91923611329344</v>
      </c>
      <c r="J63" s="70">
        <f t="shared" si="5"/>
        <v>307.74481548835502</v>
      </c>
      <c r="K63" s="94"/>
      <c r="L63" s="93"/>
      <c r="Q63" s="68"/>
      <c r="R63" s="68"/>
    </row>
    <row r="64" spans="1:18" ht="15" x14ac:dyDescent="0.25">
      <c r="A64" s="68">
        <v>64</v>
      </c>
      <c r="B64">
        <f>IF(Traitement7!B64&gt;0,Traitement7!B64,)</f>
        <v>0.24018802655383048</v>
      </c>
      <c r="C64" s="3">
        <f>IF(AND(Traitement7!D64&lt;1000,Traitement7!D64&gt;0),Traitement7!D64,)</f>
        <v>826.1007142211372</v>
      </c>
      <c r="D64" s="68">
        <v>64</v>
      </c>
      <c r="E64" s="8">
        <f t="shared" si="0"/>
        <v>7.1748513046361075E-3</v>
      </c>
      <c r="F64" s="8">
        <f t="shared" si="1"/>
        <v>2.0810913157041865E-3</v>
      </c>
      <c r="G64" s="8">
        <f t="shared" si="2"/>
        <v>-1.1467114644281755E-9</v>
      </c>
      <c r="H64" s="69">
        <f t="shared" si="3"/>
        <v>806.53673758412333</v>
      </c>
      <c r="I64" s="69">
        <f t="shared" si="4"/>
        <v>806.53673758412469</v>
      </c>
      <c r="J64" s="70">
        <f t="shared" si="5"/>
        <v>382.74918185362435</v>
      </c>
      <c r="K64" s="94"/>
      <c r="L64" s="93"/>
      <c r="Q64" s="68"/>
      <c r="R64" s="68"/>
    </row>
    <row r="65" spans="1:18" ht="15" x14ac:dyDescent="0.25">
      <c r="A65" s="68">
        <v>65</v>
      </c>
      <c r="B65">
        <f>IF(Traitement7!B65&gt;0,Traitement7!B65,)</f>
        <v>0.2385984300842485</v>
      </c>
      <c r="C65" s="3">
        <f>IF(AND(Traitement7!D65&lt;1000,Traitement7!D65&gt;0),Traitement7!D65,)</f>
        <v>863.3939065183979</v>
      </c>
      <c r="D65" s="68">
        <v>65</v>
      </c>
      <c r="E65" s="8">
        <f t="shared" si="0"/>
        <v>6.8401548693784869E-3</v>
      </c>
      <c r="F65" s="8">
        <f t="shared" si="1"/>
        <v>1.9805377554831406E-3</v>
      </c>
      <c r="G65" s="8">
        <f t="shared" si="2"/>
        <v>-9.7818018230712564E-10</v>
      </c>
      <c r="H65" s="69">
        <f t="shared" si="3"/>
        <v>850.42383215359496</v>
      </c>
      <c r="I65" s="69">
        <f t="shared" si="4"/>
        <v>850.42383215359564</v>
      </c>
      <c r="J65" s="70">
        <f t="shared" si="5"/>
        <v>168.22282902851839</v>
      </c>
      <c r="K65" s="94"/>
      <c r="L65" s="93"/>
      <c r="Q65" s="68"/>
      <c r="R65" s="68"/>
    </row>
    <row r="66" spans="1:18" ht="15" x14ac:dyDescent="0.25">
      <c r="A66" s="68">
        <v>66</v>
      </c>
      <c r="B66">
        <f>IF(Traitement7!B66&gt;0,Traitement7!B66,)</f>
        <v>0.23693313854468648</v>
      </c>
      <c r="C66" s="3">
        <f>IF(AND(Traitement7!D66&lt;1000,Traitement7!D66&gt;0),Traitement7!D66,)</f>
        <v>884.30069613958949</v>
      </c>
      <c r="D66" s="68">
        <v>66</v>
      </c>
      <c r="E66" s="8">
        <f t="shared" ref="E66:E129" si="6">IF(B66&gt;0,1/2*(B66-K$13*F66+M$8)+1/2*POWER((B66-K$13*F66+M$8)^2-4*M$10*(B66-K$13*F66),0.5),"")</f>
        <v>6.5126411138801479E-3</v>
      </c>
      <c r="F66" s="8">
        <f t="shared" ref="F66:F129" si="7">IF(B66="","",LN(1+EXP($L$16*(B66-$L$15)))/$L$16)</f>
        <v>1.8802468195707393E-3</v>
      </c>
      <c r="G66" s="8">
        <f t="shared" ref="G66:G129" si="8">IF(B66&gt;0,-LN(1+EXP(L$18*(B66-L$17)))/L$18,"")</f>
        <v>-8.2812552494835139E-10</v>
      </c>
      <c r="H66" s="69">
        <f t="shared" si="3"/>
        <v>897.73580380621661</v>
      </c>
      <c r="I66" s="69">
        <f t="shared" si="4"/>
        <v>897.7358038062165</v>
      </c>
      <c r="J66" s="70">
        <f t="shared" si="5"/>
        <v>180.50211801386277</v>
      </c>
      <c r="K66" s="94"/>
      <c r="L66" s="93"/>
      <c r="Q66" s="68"/>
      <c r="R66" s="68"/>
    </row>
    <row r="67" spans="1:18" ht="15" x14ac:dyDescent="0.25">
      <c r="A67" s="68">
        <v>67</v>
      </c>
      <c r="B67">
        <f>IF(Traitement7!B67&gt;0,Traitement7!B67,)</f>
        <v>0.23534354207510447</v>
      </c>
      <c r="C67" s="3">
        <f>IF(AND(Traitement7!D67&lt;1000,Traitement7!D67&gt;0),Traitement7!D67,)</f>
        <v>870.73953530422204</v>
      </c>
      <c r="D67" s="68">
        <v>67</v>
      </c>
      <c r="E67" s="8">
        <f t="shared" si="6"/>
        <v>6.2204624126355398E-3</v>
      </c>
      <c r="F67" s="8">
        <f t="shared" si="7"/>
        <v>1.7891204524988842E-3</v>
      </c>
      <c r="G67" s="8">
        <f t="shared" si="8"/>
        <v>-7.064165669378619E-10</v>
      </c>
      <c r="H67" s="69">
        <f t="shared" ref="H67:H130" si="9">IF(B67&gt;0,IF(K$13=1,(L$11*10/(B67-E67-F67)-L$11*10/(L$9))+K$11*10/(L$14+F67)-K$11*10/(L$14+L$19-K$9+G67),L$11*10/(B67-E67)-L$11*10/(L$9)),"")</f>
        <v>944.14812839609931</v>
      </c>
      <c r="I67" s="69">
        <f t="shared" ref="I67:I130" si="10">IF(B67&gt;0,IF(K$13=0,K$11*10/(E67)-K$11*10/(L$19-L$9),K$11*10/(E67)-K$11*10/(K$9-L$9)+K$11*10/(L$14+F67)-K$11*10/(L$14+L$19-K$9+G67)),"")</f>
        <v>944.14812839609874</v>
      </c>
      <c r="J67" s="70">
        <f t="shared" ref="J67:J130" si="11">IF(OR(B67="",C67=0,C67=""),"",(H67-C67)*(H67-C67))</f>
        <v>5388.8215397288104</v>
      </c>
      <c r="K67" s="94"/>
      <c r="L67" s="93"/>
      <c r="Q67" s="68"/>
      <c r="R67" s="68"/>
    </row>
    <row r="68" spans="1:18" ht="15" x14ac:dyDescent="0.25">
      <c r="A68" s="68">
        <v>68</v>
      </c>
      <c r="B68">
        <f>IF(Traitement7!B68&gt;0,Traitement7!B68,)</f>
        <v>0.23375394560552271</v>
      </c>
      <c r="C68" s="3">
        <f>IF(AND(Traitement7!D68&lt;1000,Traitement7!D68&gt;0),Traitement7!D68,)</f>
        <v>385.92803543983359</v>
      </c>
      <c r="D68" s="68">
        <v>68</v>
      </c>
      <c r="E68" s="8">
        <f t="shared" si="6"/>
        <v>5.9467660405281113E-3</v>
      </c>
      <c r="F68" s="8">
        <f t="shared" si="7"/>
        <v>1.7022905428472808E-3</v>
      </c>
      <c r="G68" s="8">
        <f t="shared" si="8"/>
        <v>-6.0259507788816992E-10</v>
      </c>
      <c r="H68" s="69">
        <f t="shared" si="9"/>
        <v>991.76162776661567</v>
      </c>
      <c r="I68" s="69">
        <f t="shared" si="10"/>
        <v>991.76162776661738</v>
      </c>
      <c r="J68" s="70">
        <f t="shared" si="11"/>
        <v>367034.34159157361</v>
      </c>
      <c r="K68" s="94"/>
      <c r="L68" s="93"/>
      <c r="Q68" s="68"/>
      <c r="R68" s="68"/>
    </row>
    <row r="69" spans="1:18" ht="15" x14ac:dyDescent="0.25">
      <c r="A69" s="68">
        <v>69</v>
      </c>
      <c r="B69">
        <f>IF(Traitement7!B69&gt;0,Traitement7!B69,)</f>
        <v>0.2321643491359407</v>
      </c>
      <c r="C69" s="3">
        <f>IF(AND(Traitement7!D69&lt;1000,Traitement7!D69&gt;0),Traitement7!D69,)</f>
        <v>111.87957689178188</v>
      </c>
      <c r="D69" s="68">
        <v>69</v>
      </c>
      <c r="E69" s="8">
        <f t="shared" si="6"/>
        <v>5.6901799324905189E-3</v>
      </c>
      <c r="F69" s="8">
        <f t="shared" si="7"/>
        <v>1.6195657049844379E-3</v>
      </c>
      <c r="G69" s="8">
        <f t="shared" si="8"/>
        <v>-5.1403215251009228E-10</v>
      </c>
      <c r="H69" s="69">
        <f t="shared" si="9"/>
        <v>1040.5583746811435</v>
      </c>
      <c r="I69" s="69">
        <f t="shared" si="10"/>
        <v>1040.5583746811446</v>
      </c>
      <c r="J69" s="70">
        <f t="shared" si="11"/>
        <v>862444.30946349399</v>
      </c>
      <c r="K69" s="94"/>
      <c r="L69" s="93"/>
      <c r="Q69" s="68"/>
      <c r="R69" s="68"/>
    </row>
    <row r="70" spans="1:18" ht="15" x14ac:dyDescent="0.25">
      <c r="A70" s="68">
        <v>70</v>
      </c>
      <c r="B70">
        <f>IF(Traitement7!B70&gt;0,Traitement7!B70,)</f>
        <v>0.23057475266635871</v>
      </c>
      <c r="C70" s="3">
        <f>IF(AND(Traitement7!D70&lt;1000,Traitement7!D70&gt;0),Traitement7!D70,)</f>
        <v>15.25630593978849</v>
      </c>
      <c r="D70" s="68">
        <v>70</v>
      </c>
      <c r="E70" s="8">
        <f t="shared" si="6"/>
        <v>5.4494258025722386E-3</v>
      </c>
      <c r="F70" s="8">
        <f t="shared" si="7"/>
        <v>1.5407620418228869E-3</v>
      </c>
      <c r="G70" s="8">
        <f t="shared" si="8"/>
        <v>-4.384852495997291E-10</v>
      </c>
      <c r="H70" s="69">
        <f t="shared" si="9"/>
        <v>1090.5228792768239</v>
      </c>
      <c r="I70" s="69">
        <f t="shared" si="10"/>
        <v>1090.5228792768244</v>
      </c>
      <c r="J70" s="70">
        <f t="shared" si="11"/>
        <v>1156198.2037359702</v>
      </c>
      <c r="K70" s="94"/>
      <c r="L70" s="93"/>
      <c r="Q70" s="68"/>
      <c r="R70" s="68"/>
    </row>
    <row r="71" spans="1:18" ht="15" x14ac:dyDescent="0.25">
      <c r="A71" s="68">
        <v>71</v>
      </c>
      <c r="B71">
        <f>IF(Traitement7!B71&gt;0,Traitement7!B71,)</f>
        <v>0.22898515619677692</v>
      </c>
      <c r="C71" s="3">
        <f>IF(AND(Traitement7!D71&lt;1000,Traitement7!D71&gt;0),Traitement7!D71,)</f>
        <v>0</v>
      </c>
      <c r="D71" s="68">
        <v>71</v>
      </c>
      <c r="E71" s="8">
        <f t="shared" si="6"/>
        <v>5.2233172856436111E-3</v>
      </c>
      <c r="F71" s="8">
        <f t="shared" si="7"/>
        <v>1.4657029487259044E-3</v>
      </c>
      <c r="G71" s="8">
        <f t="shared" si="8"/>
        <v>-3.740414175047997E-10</v>
      </c>
      <c r="H71" s="69">
        <f t="shared" si="9"/>
        <v>1141.6421151671921</v>
      </c>
      <c r="I71" s="69">
        <f t="shared" si="10"/>
        <v>1141.6421151671937</v>
      </c>
      <c r="J71" s="70" t="str">
        <f t="shared" si="11"/>
        <v/>
      </c>
      <c r="K71" s="94"/>
      <c r="L71" s="93"/>
      <c r="Q71" s="68"/>
      <c r="R71" s="68"/>
    </row>
    <row r="72" spans="1:18" ht="15" x14ac:dyDescent="0.25">
      <c r="A72" s="68">
        <v>72</v>
      </c>
      <c r="B72">
        <f>IF(Traitement7!B72&gt;0,Traitement7!B72,)</f>
        <v>0.22739555972719494</v>
      </c>
      <c r="C72" s="3">
        <f>IF(AND(Traitement7!D72&lt;1000,Traitement7!D72&gt;0),Traitement7!D72,)</f>
        <v>0</v>
      </c>
      <c r="D72" s="68">
        <v>72</v>
      </c>
      <c r="E72" s="8">
        <f t="shared" si="6"/>
        <v>5.0107567168686667E-3</v>
      </c>
      <c r="F72" s="8">
        <f t="shared" si="7"/>
        <v>1.3942189128881746E-3</v>
      </c>
      <c r="G72" s="8">
        <f t="shared" si="8"/>
        <v>-3.1906884180878247E-10</v>
      </c>
      <c r="H72" s="69">
        <f t="shared" si="9"/>
        <v>1193.9055034578896</v>
      </c>
      <c r="I72" s="69">
        <f t="shared" si="10"/>
        <v>1193.9055034578896</v>
      </c>
      <c r="J72" s="70" t="str">
        <f t="shared" si="11"/>
        <v/>
      </c>
      <c r="K72" s="94"/>
      <c r="L72" s="93"/>
      <c r="Q72" s="68"/>
      <c r="R72" s="68"/>
    </row>
    <row r="73" spans="1:18" ht="15" x14ac:dyDescent="0.25">
      <c r="A73" s="68">
        <v>73</v>
      </c>
      <c r="B73">
        <f>IF(Traitement7!B73&gt;0,Traitement7!B73,)</f>
        <v>0.22580596325761293</v>
      </c>
      <c r="C73" s="3">
        <f>IF(AND(Traitement7!D73&lt;1000,Traitement7!D73&gt;0),Traitement7!D73,)</f>
        <v>0</v>
      </c>
      <c r="D73" s="68">
        <v>73</v>
      </c>
      <c r="E73" s="8">
        <f t="shared" si="6"/>
        <v>4.8107309791816481E-3</v>
      </c>
      <c r="F73" s="8">
        <f t="shared" si="7"/>
        <v>1.3261473094352131E-3</v>
      </c>
      <c r="G73" s="8">
        <f t="shared" si="8"/>
        <v>-2.7217554506159775E-10</v>
      </c>
      <c r="H73" s="69">
        <f t="shared" si="9"/>
        <v>1247.3048663355885</v>
      </c>
      <c r="I73" s="69">
        <f t="shared" si="10"/>
        <v>1247.3048663355901</v>
      </c>
      <c r="J73" s="70" t="str">
        <f t="shared" si="11"/>
        <v/>
      </c>
      <c r="K73" s="94"/>
      <c r="L73" s="93"/>
      <c r="Q73" s="68"/>
      <c r="R73" s="68"/>
    </row>
    <row r="74" spans="1:18" ht="15" x14ac:dyDescent="0.25">
      <c r="A74" s="68">
        <v>74</v>
      </c>
      <c r="B74">
        <f>IF(Traitement7!B74&gt;0,Traitement7!B74,)</f>
        <v>0.22414067171805091</v>
      </c>
      <c r="C74" s="3">
        <f>IF(AND(Traitement7!D74&lt;1000,Traitement7!D74&gt;0),Traitement7!D74,)</f>
        <v>0</v>
      </c>
      <c r="D74" s="68">
        <v>74</v>
      </c>
      <c r="E74" s="8">
        <f t="shared" si="6"/>
        <v>4.6136086552248726E-3</v>
      </c>
      <c r="F74" s="8">
        <f t="shared" si="7"/>
        <v>1.2583244185929703E-3</v>
      </c>
      <c r="G74" s="8">
        <f t="shared" si="8"/>
        <v>-2.3042330888769302E-10</v>
      </c>
      <c r="H74" s="69">
        <f t="shared" si="9"/>
        <v>1304.4591214996008</v>
      </c>
      <c r="I74" s="69">
        <f t="shared" si="10"/>
        <v>1304.4591214996019</v>
      </c>
      <c r="J74" s="70" t="str">
        <f t="shared" si="11"/>
        <v/>
      </c>
      <c r="K74" s="94"/>
      <c r="L74" s="93"/>
      <c r="Q74" s="68"/>
      <c r="R74" s="68"/>
    </row>
    <row r="75" spans="1:18" ht="15" x14ac:dyDescent="0.25">
      <c r="A75" s="68">
        <v>75</v>
      </c>
      <c r="B75">
        <f>IF(Traitement7!B75&gt;0,Traitement7!B75,)</f>
        <v>0.22262677031844916</v>
      </c>
      <c r="C75" s="3">
        <f>IF(AND(Traitement7!D75&lt;1000,Traitement7!D75&gt;0),Traitement7!D75,)</f>
        <v>0</v>
      </c>
      <c r="D75" s="68">
        <v>75</v>
      </c>
      <c r="E75" s="8">
        <f t="shared" si="6"/>
        <v>4.4446255110528049E-3</v>
      </c>
      <c r="F75" s="8">
        <f t="shared" si="7"/>
        <v>1.1996241023865155E-3</v>
      </c>
      <c r="G75" s="8">
        <f t="shared" si="8"/>
        <v>-1.9805166865781397E-10</v>
      </c>
      <c r="H75" s="69">
        <f t="shared" si="9"/>
        <v>1357.4903932398256</v>
      </c>
      <c r="I75" s="69">
        <f t="shared" si="10"/>
        <v>1357.4903932398258</v>
      </c>
      <c r="J75" s="70" t="str">
        <f t="shared" si="11"/>
        <v/>
      </c>
      <c r="K75" s="94"/>
      <c r="L75" s="93"/>
      <c r="Q75" s="68"/>
      <c r="R75" s="68"/>
    </row>
    <row r="76" spans="1:18" ht="15" x14ac:dyDescent="0.25">
      <c r="A76" s="68">
        <v>76</v>
      </c>
      <c r="B76">
        <f>IF(Traitement7!B76&gt;0,Traitement7!B76,)</f>
        <v>0.22103717384886715</v>
      </c>
      <c r="C76" s="3">
        <f>IF(AND(Traitement7!D76&lt;1000,Traitement7!D76&gt;0),Traitement7!D76,)</f>
        <v>0</v>
      </c>
      <c r="D76" s="68">
        <v>76</v>
      </c>
      <c r="E76" s="8">
        <f t="shared" si="6"/>
        <v>4.2768982399781011E-3</v>
      </c>
      <c r="F76" s="8">
        <f t="shared" si="7"/>
        <v>1.1408798294608325E-3</v>
      </c>
      <c r="G76" s="8">
        <f t="shared" si="8"/>
        <v>-1.6894417055832345E-10</v>
      </c>
      <c r="H76" s="69">
        <f t="shared" si="9"/>
        <v>1414.2715417180689</v>
      </c>
      <c r="I76" s="69">
        <f t="shared" si="10"/>
        <v>1414.2715417180693</v>
      </c>
      <c r="J76" s="70" t="str">
        <f t="shared" si="11"/>
        <v/>
      </c>
      <c r="K76" s="94"/>
      <c r="L76" s="93"/>
      <c r="Q76" s="68"/>
      <c r="R76" s="68"/>
    </row>
    <row r="77" spans="1:18" ht="15" x14ac:dyDescent="0.25">
      <c r="A77" s="68">
        <v>77</v>
      </c>
      <c r="B77">
        <f>IF(Traitement7!B77&gt;0,Traitement7!B77,)</f>
        <v>0.21937188230930513</v>
      </c>
      <c r="C77" s="3">
        <f>IF(AND(Traitement7!D77&lt;1000,Traitement7!D77&gt;0),Traitement7!D77,)</f>
        <v>0</v>
      </c>
      <c r="D77" s="68">
        <v>77</v>
      </c>
      <c r="E77" s="8">
        <f t="shared" si="6"/>
        <v>4.1110715539833254E-3</v>
      </c>
      <c r="F77" s="8">
        <f t="shared" si="7"/>
        <v>1.0823677419050518E-3</v>
      </c>
      <c r="G77" s="8">
        <f t="shared" si="8"/>
        <v>-1.4302781967534599E-10</v>
      </c>
      <c r="H77" s="69">
        <f t="shared" si="9"/>
        <v>1474.9640451914829</v>
      </c>
      <c r="I77" s="69">
        <f t="shared" si="10"/>
        <v>1474.9640451914838</v>
      </c>
      <c r="J77" s="70" t="str">
        <f t="shared" si="11"/>
        <v/>
      </c>
      <c r="K77" s="94"/>
      <c r="L77" s="93"/>
      <c r="Q77" s="68"/>
      <c r="R77" s="68"/>
    </row>
    <row r="78" spans="1:18" ht="15" x14ac:dyDescent="0.25">
      <c r="A78" s="68">
        <v>78</v>
      </c>
      <c r="B78">
        <f>IF(Traitement7!B78&gt;0,Traitement7!B78,)</f>
        <v>0.21778228583972314</v>
      </c>
      <c r="C78" s="3">
        <f>IF(AND(Traitement7!D78&lt;1000,Traitement7!D78&gt;0),Traitement7!D78,)</f>
        <v>0</v>
      </c>
      <c r="D78" s="68">
        <v>78</v>
      </c>
      <c r="E78" s="8">
        <f t="shared" si="6"/>
        <v>3.961530252753441E-3</v>
      </c>
      <c r="F78" s="8">
        <f t="shared" si="7"/>
        <v>1.0292707168587519E-3</v>
      </c>
      <c r="G78" s="8">
        <f t="shared" si="8"/>
        <v>-1.2200713254096423E-10</v>
      </c>
      <c r="H78" s="69">
        <f t="shared" si="9"/>
        <v>1534.0531929262243</v>
      </c>
      <c r="I78" s="69">
        <f t="shared" si="10"/>
        <v>1534.0531929262247</v>
      </c>
      <c r="J78" s="70" t="str">
        <f t="shared" si="11"/>
        <v/>
      </c>
      <c r="K78" s="94"/>
      <c r="L78" s="93"/>
      <c r="Q78" s="68"/>
      <c r="R78" s="68"/>
    </row>
    <row r="79" spans="1:18" ht="15" x14ac:dyDescent="0.25">
      <c r="A79" s="68">
        <v>79</v>
      </c>
      <c r="B79">
        <f>IF(Traitement7!B79&gt;0,Traitement7!B79,)</f>
        <v>0.21619268937014113</v>
      </c>
      <c r="C79" s="3">
        <f>IF(AND(Traitement7!D79&lt;1000,Traitement7!D79&gt;0),Traitement7!D79,)</f>
        <v>0</v>
      </c>
      <c r="D79" s="68">
        <v>79</v>
      </c>
      <c r="E79" s="8">
        <f t="shared" si="6"/>
        <v>3.8199150815463982E-3</v>
      </c>
      <c r="F79" s="8">
        <f t="shared" si="7"/>
        <v>9.7873760660295182E-4</v>
      </c>
      <c r="G79" s="8">
        <f t="shared" si="8"/>
        <v>-1.0407584073688355E-10</v>
      </c>
      <c r="H79" s="69">
        <f t="shared" si="9"/>
        <v>1594.275540323727</v>
      </c>
      <c r="I79" s="69">
        <f t="shared" si="10"/>
        <v>1594.2755403237277</v>
      </c>
      <c r="J79" s="70" t="str">
        <f t="shared" si="11"/>
        <v/>
      </c>
      <c r="K79" s="94"/>
      <c r="L79" s="93"/>
      <c r="Q79" s="68"/>
      <c r="R79" s="68"/>
    </row>
    <row r="80" spans="1:18" ht="15" x14ac:dyDescent="0.25">
      <c r="A80" s="68">
        <v>80</v>
      </c>
      <c r="B80">
        <f>IF(Traitement7!B80&gt;0,Traitement7!B80,)</f>
        <v>0.21460309290055937</v>
      </c>
      <c r="C80" s="3">
        <f>IF(AND(Traitement7!D80&lt;1000,Traitement7!D80&gt;0),Traitement7!D80,)</f>
        <v>0</v>
      </c>
      <c r="D80" s="68">
        <v>80</v>
      </c>
      <c r="E80" s="8">
        <f t="shared" si="6"/>
        <v>3.6856680333507558E-3</v>
      </c>
      <c r="F80" s="8">
        <f t="shared" si="7"/>
        <v>9.3064848206585399E-4</v>
      </c>
      <c r="G80" s="8">
        <f t="shared" si="8"/>
        <v>-8.8779894152937352E-11</v>
      </c>
      <c r="H80" s="69">
        <f t="shared" si="9"/>
        <v>1655.6375259007864</v>
      </c>
      <c r="I80" s="69">
        <f t="shared" si="10"/>
        <v>1655.6375259007871</v>
      </c>
      <c r="J80" s="70" t="str">
        <f t="shared" si="11"/>
        <v/>
      </c>
      <c r="K80" s="94"/>
      <c r="L80" s="93"/>
      <c r="Q80" s="68"/>
      <c r="R80" s="68"/>
    </row>
    <row r="81" spans="1:18" ht="15" x14ac:dyDescent="0.25">
      <c r="A81" s="68">
        <v>81</v>
      </c>
      <c r="B81">
        <f>IF(Traitement7!B81&gt;0,Traitement7!B81,)</f>
        <v>0.21301349643097736</v>
      </c>
      <c r="C81" s="3">
        <f>IF(AND(Traitement7!D81&lt;1000,Traitement7!D81&gt;0),Traitement7!D81,)</f>
        <v>0</v>
      </c>
      <c r="D81" s="68">
        <v>81</v>
      </c>
      <c r="E81" s="8">
        <f t="shared" si="6"/>
        <v>3.5582768173001225E-3</v>
      </c>
      <c r="F81" s="8">
        <f t="shared" si="7"/>
        <v>8.8488865729020503E-4</v>
      </c>
      <c r="G81" s="8">
        <f t="shared" si="8"/>
        <v>-7.573198262023468E-11</v>
      </c>
      <c r="H81" s="69">
        <f t="shared" si="9"/>
        <v>1718.1473273732618</v>
      </c>
      <c r="I81" s="69">
        <f t="shared" si="10"/>
        <v>1718.1473273732636</v>
      </c>
      <c r="J81" s="70" t="str">
        <f t="shared" si="11"/>
        <v/>
      </c>
      <c r="K81" s="94"/>
      <c r="L81" s="93"/>
      <c r="Q81" s="68"/>
      <c r="R81" s="68"/>
    </row>
    <row r="82" spans="1:18" ht="15" x14ac:dyDescent="0.25">
      <c r="A82" s="68">
        <v>82</v>
      </c>
      <c r="B82">
        <f>IF(Traitement7!B82&gt;0,Traitement7!B82,)</f>
        <v>0.21142389996139538</v>
      </c>
      <c r="C82" s="3">
        <f>IF(AND(Traitement7!D82&lt;1000,Traitement7!D82&gt;0),Traitement7!D82,)</f>
        <v>0</v>
      </c>
      <c r="D82" s="68">
        <v>82</v>
      </c>
      <c r="E82" s="8">
        <f t="shared" si="6"/>
        <v>3.4372709362074823E-3</v>
      </c>
      <c r="F82" s="8">
        <f t="shared" si="7"/>
        <v>8.4134849504194224E-4</v>
      </c>
      <c r="G82" s="8">
        <f t="shared" si="8"/>
        <v>-6.4601712659370774E-11</v>
      </c>
      <c r="H82" s="69">
        <f t="shared" si="9"/>
        <v>1781.8147933048849</v>
      </c>
      <c r="I82" s="69">
        <f t="shared" si="10"/>
        <v>1781.8147933048858</v>
      </c>
      <c r="J82" s="70" t="str">
        <f t="shared" si="11"/>
        <v/>
      </c>
      <c r="K82" s="94"/>
      <c r="L82" s="93"/>
      <c r="Q82" s="68"/>
      <c r="R82" s="68"/>
    </row>
    <row r="83" spans="1:18" ht="15" x14ac:dyDescent="0.25">
      <c r="A83" s="68">
        <v>83</v>
      </c>
      <c r="B83">
        <f>IF(Traitement7!B83&gt;0,Traitement7!B83,)</f>
        <v>0.20983430349181359</v>
      </c>
      <c r="C83" s="3">
        <f>IF(AND(Traitement7!D83&lt;1000,Traitement7!D83&gt;0),Traitement7!D83,)</f>
        <v>0</v>
      </c>
      <c r="D83" s="68">
        <v>83</v>
      </c>
      <c r="E83" s="8">
        <f t="shared" si="6"/>
        <v>3.3222180617211508E-3</v>
      </c>
      <c r="F83" s="8">
        <f t="shared" si="7"/>
        <v>7.9992321622227437E-4</v>
      </c>
      <c r="G83" s="8">
        <f t="shared" si="8"/>
        <v>-5.5107249722612698E-11</v>
      </c>
      <c r="H83" s="69">
        <f t="shared" si="9"/>
        <v>1846.6513818733247</v>
      </c>
      <c r="I83" s="69">
        <f t="shared" si="10"/>
        <v>1846.6513818733263</v>
      </c>
      <c r="J83" s="70" t="str">
        <f t="shared" si="11"/>
        <v/>
      </c>
      <c r="K83" s="94"/>
      <c r="L83" s="93"/>
      <c r="Q83" s="68"/>
      <c r="R83" s="68"/>
    </row>
    <row r="84" spans="1:18" ht="15" x14ac:dyDescent="0.25">
      <c r="A84" s="68">
        <v>84</v>
      </c>
      <c r="B84">
        <f>IF(Traitement7!B84&gt;0,Traitement7!B84,)</f>
        <v>0.20824470702223161</v>
      </c>
      <c r="C84" s="3">
        <f>IF(AND(Traitement7!D84&lt;1000,Traitement7!D84&gt;0),Traitement7!D84,)</f>
        <v>0</v>
      </c>
      <c r="D84" s="68">
        <v>84</v>
      </c>
      <c r="E84" s="8">
        <f t="shared" si="6"/>
        <v>3.2127206998314173E-3</v>
      </c>
      <c r="F84" s="8">
        <f t="shared" si="7"/>
        <v>7.605127133821245E-4</v>
      </c>
      <c r="G84" s="8">
        <f t="shared" si="8"/>
        <v>-4.7008179460662328E-11</v>
      </c>
      <c r="H84" s="69">
        <f t="shared" si="9"/>
        <v>1912.6701068820939</v>
      </c>
      <c r="I84" s="69">
        <f t="shared" si="10"/>
        <v>1912.6701068820939</v>
      </c>
      <c r="J84" s="70" t="str">
        <f t="shared" si="11"/>
        <v/>
      </c>
      <c r="K84" s="94"/>
      <c r="L84" s="93"/>
      <c r="Q84" s="68"/>
      <c r="R84" s="68"/>
    </row>
    <row r="85" spans="1:18" ht="15" x14ac:dyDescent="0.25">
      <c r="A85" s="68">
        <v>85</v>
      </c>
      <c r="B85">
        <f>IF(Traitement7!B85&gt;0,Traitement7!B85,)</f>
        <v>0.2066551105526496</v>
      </c>
      <c r="C85" s="3">
        <f>IF(AND(Traitement7!D85&lt;1000,Traitement7!D85&gt;0),Traitement7!D85,)</f>
        <v>0</v>
      </c>
      <c r="D85" s="68">
        <v>85</v>
      </c>
      <c r="E85" s="8">
        <f t="shared" si="6"/>
        <v>3.108413134561578E-3</v>
      </c>
      <c r="F85" s="8">
        <f t="shared" si="7"/>
        <v>7.2302136858633616E-4</v>
      </c>
      <c r="G85" s="8">
        <f t="shared" si="8"/>
        <v>-4.0099423701071828E-11</v>
      </c>
      <c r="H85" s="69">
        <f t="shared" si="9"/>
        <v>1979.885490983931</v>
      </c>
      <c r="I85" s="69">
        <f t="shared" si="10"/>
        <v>1979.885490983931</v>
      </c>
      <c r="J85" s="70" t="str">
        <f t="shared" si="11"/>
        <v/>
      </c>
      <c r="K85" s="94"/>
      <c r="L85" s="93"/>
      <c r="Q85" s="68"/>
      <c r="R85" s="68"/>
    </row>
    <row r="86" spans="1:18" ht="15" x14ac:dyDescent="0.25">
      <c r="A86" s="68">
        <v>86</v>
      </c>
      <c r="B86">
        <f>IF(Traitement7!B86&gt;0,Traitement7!B86,)</f>
        <v>0.20506551408306761</v>
      </c>
      <c r="C86" s="3">
        <f>IF(AND(Traitement7!D86&lt;1000,Traitement7!D86&gt;0),Traitement7!D86,)</f>
        <v>0</v>
      </c>
      <c r="D86" s="68">
        <v>86</v>
      </c>
      <c r="E86" s="8">
        <f t="shared" si="6"/>
        <v>3.0089586346025085E-3</v>
      </c>
      <c r="F86" s="8">
        <f t="shared" si="7"/>
        <v>6.8735787582824043E-4</v>
      </c>
      <c r="G86" s="8">
        <f t="shared" si="8"/>
        <v>-3.4206042384471979E-11</v>
      </c>
      <c r="H86" s="69">
        <f t="shared" si="9"/>
        <v>2048.31352597147</v>
      </c>
      <c r="I86" s="69">
        <f t="shared" si="10"/>
        <v>2048.3135259714732</v>
      </c>
      <c r="J86" s="70" t="str">
        <f t="shared" si="11"/>
        <v/>
      </c>
      <c r="K86" s="94"/>
      <c r="L86" s="93"/>
      <c r="Q86" s="68"/>
      <c r="R86" s="68"/>
    </row>
    <row r="87" spans="1:18" ht="15" x14ac:dyDescent="0.25">
      <c r="A87" s="68">
        <v>87</v>
      </c>
      <c r="B87">
        <f>IF(Traitement7!B87&gt;0,Traitement7!B87,)</f>
        <v>0.20347591761348582</v>
      </c>
      <c r="C87" s="3">
        <f>IF(AND(Traitement7!D87&lt;1000,Traitement7!D87&gt;0),Traitement7!D87,)</f>
        <v>0</v>
      </c>
      <c r="D87" s="68">
        <v>87</v>
      </c>
      <c r="E87" s="8">
        <f t="shared" si="6"/>
        <v>2.9140469059230414E-3</v>
      </c>
      <c r="F87" s="8">
        <f t="shared" si="7"/>
        <v>6.5343506815319777E-4</v>
      </c>
      <c r="G87" s="8">
        <f t="shared" si="8"/>
        <v>-2.9178808215908596E-11</v>
      </c>
      <c r="H87" s="69">
        <f t="shared" si="9"/>
        <v>2117.9716399204017</v>
      </c>
      <c r="I87" s="69">
        <f t="shared" si="10"/>
        <v>2117.971639920403</v>
      </c>
      <c r="J87" s="70" t="str">
        <f t="shared" si="11"/>
        <v/>
      </c>
      <c r="K87" s="94"/>
      <c r="L87" s="93"/>
      <c r="Q87" s="68"/>
      <c r="R87" s="68"/>
    </row>
    <row r="88" spans="1:18" ht="15" x14ac:dyDescent="0.25">
      <c r="A88" s="68">
        <v>88</v>
      </c>
      <c r="B88">
        <f>IF(Traitement7!B88&gt;0,Traitement7!B88,)</f>
        <v>0.20188632114390381</v>
      </c>
      <c r="C88" s="3">
        <f>IF(AND(Traitement7!D88&lt;1000,Traitement7!D88&gt;0),Traitement7!D88,)</f>
        <v>0</v>
      </c>
      <c r="D88" s="68">
        <v>88</v>
      </c>
      <c r="E88" s="8">
        <f t="shared" si="6"/>
        <v>2.8233917726375388E-3</v>
      </c>
      <c r="F88" s="8">
        <f t="shared" si="7"/>
        <v>6.2116974961136991E-4</v>
      </c>
      <c r="G88" s="8">
        <f t="shared" si="8"/>
        <v>-2.489042080455607E-11</v>
      </c>
      <c r="H88" s="69">
        <f t="shared" si="9"/>
        <v>2188.8786709302685</v>
      </c>
      <c r="I88" s="69">
        <f t="shared" si="10"/>
        <v>2188.8786709302694</v>
      </c>
      <c r="J88" s="70" t="str">
        <f t="shared" si="11"/>
        <v/>
      </c>
      <c r="K88" s="94"/>
      <c r="L88" s="93"/>
      <c r="Q88" s="68"/>
      <c r="R88" s="68"/>
    </row>
    <row r="89" spans="1:18" ht="15" x14ac:dyDescent="0.25">
      <c r="A89" s="68">
        <v>89</v>
      </c>
      <c r="B89">
        <f>IF(Traitement7!B89&gt;0,Traitement7!B89,)</f>
        <v>0.20037241974430206</v>
      </c>
      <c r="C89" s="3">
        <f>IF(AND(Traitement7!D89&lt;1000,Traitement7!D89&gt;0),Traitement7!D89,)</f>
        <v>0</v>
      </c>
      <c r="D89" s="68">
        <v>89</v>
      </c>
      <c r="E89" s="8">
        <f t="shared" si="6"/>
        <v>2.7407690079225694E-3</v>
      </c>
      <c r="F89" s="8">
        <f t="shared" si="7"/>
        <v>5.9190917503317822E-4</v>
      </c>
      <c r="G89" s="8">
        <f t="shared" si="8"/>
        <v>-2.139362240626009E-11</v>
      </c>
      <c r="H89" s="69">
        <f t="shared" si="9"/>
        <v>2257.5887940867224</v>
      </c>
      <c r="I89" s="69">
        <f t="shared" si="10"/>
        <v>2257.5887940867242</v>
      </c>
      <c r="J89" s="70" t="str">
        <f t="shared" si="11"/>
        <v/>
      </c>
      <c r="K89" s="94"/>
      <c r="L89" s="93"/>
      <c r="Q89" s="68"/>
      <c r="R89" s="68"/>
    </row>
    <row r="90" spans="1:18" ht="15" x14ac:dyDescent="0.25">
      <c r="A90" s="68">
        <v>90</v>
      </c>
      <c r="B90">
        <f>IF(Traitement7!B90&gt;0,Traitement7!B90,)</f>
        <v>0.19885851834470009</v>
      </c>
      <c r="C90" s="3">
        <f>IF(AND(Traitement7!D90&lt;1000,Traitement7!D90&gt;0),Traitement7!D90,)</f>
        <v>0</v>
      </c>
      <c r="D90" s="68">
        <v>90</v>
      </c>
      <c r="E90" s="8">
        <f t="shared" si="6"/>
        <v>2.6615561362232296E-3</v>
      </c>
      <c r="F90" s="8">
        <f t="shared" si="7"/>
        <v>5.6401446137087439E-4</v>
      </c>
      <c r="G90" s="8">
        <f t="shared" si="8"/>
        <v>-1.8388082151124371E-11</v>
      </c>
      <c r="H90" s="69">
        <f t="shared" si="9"/>
        <v>2327.4686942939361</v>
      </c>
      <c r="I90" s="69">
        <f t="shared" si="10"/>
        <v>2327.4686942939388</v>
      </c>
      <c r="J90" s="70" t="str">
        <f t="shared" si="11"/>
        <v/>
      </c>
      <c r="K90" s="94"/>
      <c r="L90" s="93"/>
      <c r="Q90" s="68"/>
      <c r="R90" s="68"/>
    </row>
    <row r="91" spans="1:18" ht="15" x14ac:dyDescent="0.25">
      <c r="A91" s="68">
        <v>91</v>
      </c>
      <c r="B91">
        <f>IF(Traitement7!B91&gt;0,Traitement7!B91,)</f>
        <v>0.19734461694509833</v>
      </c>
      <c r="C91" s="3">
        <f>IF(AND(Traitement7!D91&lt;1000,Traitement7!D91&gt;0),Traitement7!D91,)</f>
        <v>0</v>
      </c>
      <c r="D91" s="68">
        <v>91</v>
      </c>
      <c r="E91" s="8">
        <f t="shared" si="6"/>
        <v>2.5855571044656675E-3</v>
      </c>
      <c r="F91" s="8">
        <f t="shared" si="7"/>
        <v>5.3742299347088246E-4</v>
      </c>
      <c r="G91" s="8">
        <f t="shared" si="8"/>
        <v>-1.5804784135598385E-11</v>
      </c>
      <c r="H91" s="69">
        <f t="shared" si="9"/>
        <v>2398.5381317967212</v>
      </c>
      <c r="I91" s="69">
        <f t="shared" si="10"/>
        <v>2398.5381317967194</v>
      </c>
      <c r="J91" s="70" t="str">
        <f t="shared" si="11"/>
        <v/>
      </c>
      <c r="K91" s="94"/>
      <c r="L91" s="93"/>
      <c r="Q91" s="68"/>
      <c r="R91" s="68"/>
    </row>
    <row r="92" spans="1:18" ht="15" x14ac:dyDescent="0.25">
      <c r="A92" s="68">
        <v>92</v>
      </c>
      <c r="B92">
        <f>IF(Traitement7!B92&gt;0,Traitement7!B92,)</f>
        <v>0.19575502047551635</v>
      </c>
      <c r="C92" s="3">
        <f>IF(AND(Traitement7!D92&lt;1000,Traitement7!D92&gt;0),Traitement7!D92,)</f>
        <v>0</v>
      </c>
      <c r="D92" s="68">
        <v>92</v>
      </c>
      <c r="E92" s="8">
        <f t="shared" si="6"/>
        <v>2.5090179047878441E-3</v>
      </c>
      <c r="F92" s="8">
        <f t="shared" si="7"/>
        <v>5.1083912092057717E-4</v>
      </c>
      <c r="G92" s="8">
        <f t="shared" si="8"/>
        <v>-1.3481966645094826E-11</v>
      </c>
      <c r="H92" s="69">
        <f t="shared" si="9"/>
        <v>2474.464146652449</v>
      </c>
      <c r="I92" s="69">
        <f t="shared" si="10"/>
        <v>2474.464146652449</v>
      </c>
      <c r="J92" s="70" t="str">
        <f t="shared" si="11"/>
        <v/>
      </c>
      <c r="K92" s="94"/>
      <c r="L92" s="93"/>
      <c r="Q92" s="68"/>
      <c r="R92" s="68"/>
    </row>
    <row r="93" spans="1:18" ht="15" x14ac:dyDescent="0.25">
      <c r="A93" s="68">
        <v>93</v>
      </c>
      <c r="B93">
        <f>IF(Traitement7!B93&gt;0,Traitement7!B93,)</f>
        <v>0.19424111907591457</v>
      </c>
      <c r="C93" s="3">
        <f>IF(AND(Traitement7!D93&lt;1000,Traitement7!D93&gt;0),Traitement7!D93,)</f>
        <v>0</v>
      </c>
      <c r="D93" s="68">
        <v>93</v>
      </c>
      <c r="E93" s="8">
        <f t="shared" si="6"/>
        <v>2.4390518206776346E-3</v>
      </c>
      <c r="F93" s="8">
        <f t="shared" si="7"/>
        <v>4.8673510561527962E-4</v>
      </c>
      <c r="G93" s="8">
        <f t="shared" si="8"/>
        <v>-1.1587915065228245E-11</v>
      </c>
      <c r="H93" s="69">
        <f t="shared" si="9"/>
        <v>2548.038654059329</v>
      </c>
      <c r="I93" s="69">
        <f t="shared" si="10"/>
        <v>2548.0386540593304</v>
      </c>
      <c r="J93" s="70" t="str">
        <f t="shared" si="11"/>
        <v/>
      </c>
      <c r="K93" s="94"/>
      <c r="L93" s="93"/>
      <c r="Q93" s="68"/>
      <c r="R93" s="68"/>
    </row>
    <row r="94" spans="1:18" ht="15" x14ac:dyDescent="0.25">
      <c r="A94" s="68">
        <v>94</v>
      </c>
      <c r="B94">
        <f>IF(Traitement7!B94&gt;0,Traitement7!B94,)</f>
        <v>0.19272721767631262</v>
      </c>
      <c r="C94" s="3">
        <f>IF(AND(Traitement7!D94&lt;1000,Traitement7!D94&gt;0),Traitement7!D94,)</f>
        <v>0</v>
      </c>
      <c r="D94" s="68">
        <v>94</v>
      </c>
      <c r="E94" s="8">
        <f t="shared" si="6"/>
        <v>2.3717829010684241E-3</v>
      </c>
      <c r="F94" s="8">
        <f t="shared" si="7"/>
        <v>4.6375997268967496E-4</v>
      </c>
      <c r="G94" s="8">
        <f t="shared" si="8"/>
        <v>-9.9599572983914923E-12</v>
      </c>
      <c r="H94" s="69">
        <f t="shared" si="9"/>
        <v>2622.8699169522888</v>
      </c>
      <c r="I94" s="69">
        <f t="shared" si="10"/>
        <v>2622.8699169522924</v>
      </c>
      <c r="J94" s="70" t="str">
        <f t="shared" si="11"/>
        <v/>
      </c>
      <c r="K94" s="94"/>
      <c r="L94" s="93"/>
      <c r="Q94" s="68"/>
      <c r="R94" s="68"/>
    </row>
    <row r="95" spans="1:18" ht="15" x14ac:dyDescent="0.25">
      <c r="A95" s="68">
        <v>95</v>
      </c>
      <c r="B95">
        <f>IF(Traitement7!B95&gt;0,Traitement7!B95,)</f>
        <v>0.19121331627671084</v>
      </c>
      <c r="C95" s="3">
        <f>IF(AND(Traitement7!D95&lt;1000,Traitement7!D95&gt;0),Traitement7!D95,)</f>
        <v>0</v>
      </c>
      <c r="D95" s="68">
        <v>95</v>
      </c>
      <c r="E95" s="8">
        <f t="shared" si="6"/>
        <v>2.3070648674671096E-3</v>
      </c>
      <c r="F95" s="8">
        <f t="shared" si="7"/>
        <v>4.4186162957797519E-4</v>
      </c>
      <c r="G95" s="8">
        <f t="shared" si="8"/>
        <v>-8.5607054741693233E-12</v>
      </c>
      <c r="H95" s="69">
        <f t="shared" si="9"/>
        <v>2698.9822714861139</v>
      </c>
      <c r="I95" s="69">
        <f t="shared" si="10"/>
        <v>2698.9822714861175</v>
      </c>
      <c r="J95" s="70" t="str">
        <f t="shared" si="11"/>
        <v/>
      </c>
      <c r="K95" s="94"/>
      <c r="L95" s="93"/>
      <c r="Q95" s="68"/>
      <c r="R95" s="68"/>
    </row>
    <row r="96" spans="1:18" ht="15" x14ac:dyDescent="0.25">
      <c r="A96" s="68">
        <v>96</v>
      </c>
      <c r="B96">
        <f>IF(Traitement7!B96&gt;0,Traitement7!B96,)</f>
        <v>0.18962371980712886</v>
      </c>
      <c r="C96" s="3">
        <f>IF(AND(Traitement7!D96&lt;1000,Traitement7!D96&gt;0),Traitement7!D96,)</f>
        <v>0</v>
      </c>
      <c r="D96" s="68">
        <v>96</v>
      </c>
      <c r="E96" s="8">
        <f t="shared" si="6"/>
        <v>2.2417072314549064E-3</v>
      </c>
      <c r="F96" s="8">
        <f t="shared" si="7"/>
        <v>4.1997284842733041E-4</v>
      </c>
      <c r="G96" s="8">
        <f t="shared" si="8"/>
        <v>-7.3025452325107902E-12</v>
      </c>
      <c r="H96" s="69">
        <f t="shared" si="9"/>
        <v>2780.306924734482</v>
      </c>
      <c r="I96" s="69">
        <f t="shared" si="10"/>
        <v>2780.3069247344829</v>
      </c>
      <c r="J96" s="70" t="str">
        <f t="shared" si="11"/>
        <v/>
      </c>
      <c r="K96" s="94"/>
      <c r="L96" s="93"/>
      <c r="Q96" s="68"/>
      <c r="R96" s="68"/>
    </row>
    <row r="97" spans="1:18" ht="15" x14ac:dyDescent="0.25">
      <c r="A97" s="68">
        <v>97</v>
      </c>
      <c r="B97">
        <f>IF(Traitement7!B97&gt;0,Traitement7!B97,)</f>
        <v>0.18810981840752711</v>
      </c>
      <c r="C97" s="3">
        <f>IF(AND(Traitement7!D97&lt;1000,Traitement7!D97&gt;0),Traitement7!D97,)</f>
        <v>0</v>
      </c>
      <c r="D97" s="68">
        <v>97</v>
      </c>
      <c r="E97" s="8">
        <f t="shared" si="6"/>
        <v>2.1818021485588909E-3</v>
      </c>
      <c r="F97" s="8">
        <f t="shared" si="7"/>
        <v>4.0012880620520787E-4</v>
      </c>
      <c r="G97" s="8">
        <f t="shared" si="8"/>
        <v>-6.2766281041801251E-12</v>
      </c>
      <c r="H97" s="69">
        <f t="shared" si="9"/>
        <v>2859.1264834254771</v>
      </c>
      <c r="I97" s="69">
        <f t="shared" si="10"/>
        <v>2859.1264834254766</v>
      </c>
      <c r="J97" s="70" t="str">
        <f t="shared" si="11"/>
        <v/>
      </c>
      <c r="K97" s="94"/>
      <c r="L97" s="93"/>
      <c r="Q97" s="68"/>
      <c r="R97" s="68"/>
    </row>
    <row r="98" spans="1:18" ht="15" x14ac:dyDescent="0.25">
      <c r="A98" s="68">
        <v>98</v>
      </c>
      <c r="B98">
        <f>IF(Traitement7!B98&gt;0,Traitement7!B98,)</f>
        <v>0.18659591700792513</v>
      </c>
      <c r="C98" s="3">
        <f>IF(AND(Traitement7!D98&lt;1000,Traitement7!D98&gt;0),Traitement7!D98,)</f>
        <v>0</v>
      </c>
      <c r="D98" s="68">
        <v>98</v>
      </c>
      <c r="E98" s="8">
        <f t="shared" si="6"/>
        <v>2.1240597547845172E-3</v>
      </c>
      <c r="F98" s="8">
        <f t="shared" si="7"/>
        <v>3.8121666883632398E-4</v>
      </c>
      <c r="G98" s="8">
        <f t="shared" si="8"/>
        <v>-5.3948379082782827E-12</v>
      </c>
      <c r="H98" s="69">
        <f t="shared" si="9"/>
        <v>2939.3085549226716</v>
      </c>
      <c r="I98" s="69">
        <f t="shared" si="10"/>
        <v>2939.3085549226676</v>
      </c>
      <c r="J98" s="70" t="str">
        <f t="shared" si="11"/>
        <v/>
      </c>
      <c r="K98" s="94"/>
      <c r="L98" s="93"/>
      <c r="Q98" s="68"/>
      <c r="R98" s="68"/>
    </row>
    <row r="99" spans="1:18" ht="15" x14ac:dyDescent="0.25">
      <c r="A99" s="68">
        <v>99</v>
      </c>
      <c r="B99">
        <f>IF(Traitement7!B99&gt;0,Traitement7!B99,)</f>
        <v>0.18508201560832338</v>
      </c>
      <c r="C99" s="3">
        <f>IF(AND(Traitement7!D99&lt;1000,Traitement7!D99&gt;0),Traitement7!D99,)</f>
        <v>0</v>
      </c>
      <c r="D99" s="68">
        <v>99</v>
      </c>
      <c r="E99" s="8">
        <f t="shared" si="6"/>
        <v>2.0683693418319521E-3</v>
      </c>
      <c r="F99" s="8">
        <f t="shared" si="7"/>
        <v>3.631932007642996E-4</v>
      </c>
      <c r="G99" s="8">
        <f t="shared" si="8"/>
        <v>-4.6369308382217819E-12</v>
      </c>
      <c r="H99" s="69">
        <f t="shared" si="9"/>
        <v>3020.8822620711335</v>
      </c>
      <c r="I99" s="69">
        <f t="shared" si="10"/>
        <v>3020.882262071133</v>
      </c>
      <c r="J99" s="70" t="str">
        <f t="shared" si="11"/>
        <v/>
      </c>
      <c r="K99" s="94"/>
      <c r="L99" s="93"/>
      <c r="Q99" s="68"/>
      <c r="R99" s="68"/>
    </row>
    <row r="100" spans="1:18" ht="15" x14ac:dyDescent="0.25">
      <c r="A100" s="68">
        <v>100</v>
      </c>
      <c r="B100">
        <f>IF(Traitement7!B100&gt;0,Traitement7!B100,)</f>
        <v>0.1835681142087216</v>
      </c>
      <c r="C100" s="3">
        <f>IF(AND(Traitement7!D100&lt;1000,Traitement7!D100&gt;0),Traitement7!D100,)</f>
        <v>0</v>
      </c>
      <c r="D100" s="68">
        <v>100</v>
      </c>
      <c r="E100" s="8">
        <f t="shared" si="6"/>
        <v>2.0146273376950991E-3</v>
      </c>
      <c r="F100" s="8">
        <f t="shared" si="7"/>
        <v>3.4601712383789594E-4</v>
      </c>
      <c r="G100" s="8">
        <f t="shared" si="8"/>
        <v>-3.9854985970196205E-12</v>
      </c>
      <c r="H100" s="69">
        <f t="shared" si="9"/>
        <v>3103.8779686547487</v>
      </c>
      <c r="I100" s="69">
        <f t="shared" si="10"/>
        <v>3103.8779686547487</v>
      </c>
      <c r="J100" s="70" t="str">
        <f t="shared" si="11"/>
        <v/>
      </c>
      <c r="K100" s="94"/>
      <c r="L100" s="93"/>
      <c r="Q100" s="68"/>
      <c r="R100" s="68"/>
    </row>
    <row r="101" spans="1:18" ht="15" x14ac:dyDescent="0.25">
      <c r="A101" s="68">
        <v>101</v>
      </c>
      <c r="B101">
        <f>IF(Traitement7!B101&gt;0,Traitement7!B101,)</f>
        <v>0.18197851773913962</v>
      </c>
      <c r="C101" s="3">
        <f>IF(AND(Traitement7!D101&lt;1000,Traitement7!D101&gt;0),Traitement7!D101,)</f>
        <v>0</v>
      </c>
      <c r="D101" s="68">
        <v>101</v>
      </c>
      <c r="E101" s="8">
        <f t="shared" si="6"/>
        <v>1.9601891818537762E-3</v>
      </c>
      <c r="F101" s="8">
        <f t="shared" si="7"/>
        <v>3.2885115615170866E-4</v>
      </c>
      <c r="G101" s="8">
        <f t="shared" si="8"/>
        <v>-3.3997538112278783E-12</v>
      </c>
      <c r="H101" s="69">
        <f t="shared" si="9"/>
        <v>3192.5885197041889</v>
      </c>
      <c r="I101" s="69">
        <f t="shared" si="10"/>
        <v>3192.588519704193</v>
      </c>
      <c r="J101" s="70" t="str">
        <f t="shared" si="11"/>
        <v/>
      </c>
      <c r="K101" s="94"/>
      <c r="L101" s="93"/>
      <c r="Q101" s="68"/>
      <c r="R101" s="68"/>
    </row>
    <row r="102" spans="1:18" ht="15" x14ac:dyDescent="0.25">
      <c r="A102" s="68">
        <v>102</v>
      </c>
      <c r="B102">
        <f>IF(Traitement7!B102&gt;0,Traitement7!B102,)</f>
        <v>0.18054031140951787</v>
      </c>
      <c r="C102" s="3">
        <f>IF(AND(Traitement7!D102&lt;1000,Traitement7!D102&gt;0),Traitement7!D102,)</f>
        <v>0</v>
      </c>
      <c r="D102" s="68">
        <v>102</v>
      </c>
      <c r="E102" s="8">
        <f t="shared" si="6"/>
        <v>1.9126067471333802E-3</v>
      </c>
      <c r="F102" s="8">
        <f t="shared" si="7"/>
        <v>3.140513161038887E-4</v>
      </c>
      <c r="G102" s="8">
        <f t="shared" si="8"/>
        <v>-2.9443314448869037E-12</v>
      </c>
      <c r="H102" s="69">
        <f t="shared" si="9"/>
        <v>3274.2632242791324</v>
      </c>
      <c r="I102" s="69">
        <f t="shared" si="10"/>
        <v>3274.2632242791324</v>
      </c>
      <c r="J102" s="70" t="str">
        <f t="shared" si="11"/>
        <v/>
      </c>
      <c r="K102" s="94"/>
      <c r="L102" s="93"/>
      <c r="Q102" s="68"/>
      <c r="R102" s="68"/>
    </row>
    <row r="103" spans="1:18" ht="15" x14ac:dyDescent="0.25">
      <c r="A103" s="68">
        <v>103</v>
      </c>
      <c r="B103">
        <f>IF(Traitement7!B103&gt;0,Traitement7!B103,)</f>
        <v>0.1790264100099159</v>
      </c>
      <c r="C103" s="3">
        <f>IF(AND(Traitement7!D103&lt;1000,Traitement7!D103&gt;0),Traitement7!D103,)</f>
        <v>0</v>
      </c>
      <c r="D103" s="68">
        <v>103</v>
      </c>
      <c r="E103" s="8">
        <f t="shared" si="6"/>
        <v>1.8641520520473603E-3</v>
      </c>
      <c r="F103" s="8">
        <f t="shared" si="7"/>
        <v>2.9918807454433775E-4</v>
      </c>
      <c r="G103" s="8">
        <f t="shared" si="8"/>
        <v>-2.5306889913773968E-12</v>
      </c>
      <c r="H103" s="69">
        <f t="shared" si="9"/>
        <v>3361.7199938478434</v>
      </c>
      <c r="I103" s="69">
        <f t="shared" si="10"/>
        <v>3361.7199938478484</v>
      </c>
      <c r="J103" s="70" t="str">
        <f t="shared" si="11"/>
        <v/>
      </c>
      <c r="K103" s="94"/>
      <c r="L103" s="93"/>
      <c r="Q103" s="68"/>
      <c r="R103" s="68"/>
    </row>
    <row r="104" spans="1:18" ht="15" x14ac:dyDescent="0.25">
      <c r="A104" s="68">
        <v>104</v>
      </c>
      <c r="B104">
        <f>IF(Traitement7!B104&gt;0,Traitement7!B104,)</f>
        <v>0.17743681354033414</v>
      </c>
      <c r="C104" s="3">
        <f>IF(AND(Traitement7!D104&lt;1000,Traitement7!D104&gt;0),Traitement7!D104,)</f>
        <v>0</v>
      </c>
      <c r="D104" s="68">
        <v>104</v>
      </c>
      <c r="E104" s="8">
        <f t="shared" si="6"/>
        <v>1.8149902205719104E-3</v>
      </c>
      <c r="F104" s="8">
        <f t="shared" si="7"/>
        <v>2.843346865860993E-4</v>
      </c>
      <c r="G104" s="8">
        <f t="shared" si="8"/>
        <v>-2.1587553964309804E-12</v>
      </c>
      <c r="H104" s="69">
        <f t="shared" si="9"/>
        <v>3455.2254631909755</v>
      </c>
      <c r="I104" s="69">
        <f t="shared" si="10"/>
        <v>3455.2254631909886</v>
      </c>
      <c r="J104" s="70" t="str">
        <f t="shared" si="11"/>
        <v/>
      </c>
      <c r="K104" s="94"/>
      <c r="L104" s="93"/>
      <c r="Q104" s="68"/>
      <c r="R104" s="68"/>
    </row>
    <row r="105" spans="1:18" ht="15" x14ac:dyDescent="0.25">
      <c r="A105" s="68">
        <v>105</v>
      </c>
      <c r="B105">
        <f>IF(Traitement7!B105&gt;0,Traitement7!B105,)</f>
        <v>0.17599860721071239</v>
      </c>
      <c r="C105" s="3">
        <f>IF(AND(Traitement7!D105&lt;1000,Traitement7!D105&gt;0),Traitement7!D105,)</f>
        <v>0</v>
      </c>
      <c r="D105" s="68">
        <v>105</v>
      </c>
      <c r="E105" s="8">
        <f t="shared" si="6"/>
        <v>1.7719534798881567E-3</v>
      </c>
      <c r="F105" s="8">
        <f t="shared" si="7"/>
        <v>2.7152955183491864E-4</v>
      </c>
      <c r="G105" s="8">
        <f t="shared" si="8"/>
        <v>-1.8695756052651113E-12</v>
      </c>
      <c r="H105" s="69">
        <f t="shared" si="9"/>
        <v>3541.3401747827875</v>
      </c>
      <c r="I105" s="69">
        <f t="shared" si="10"/>
        <v>3541.3401747827775</v>
      </c>
      <c r="J105" s="70" t="str">
        <f t="shared" si="11"/>
        <v/>
      </c>
      <c r="K105" s="94"/>
      <c r="L105" s="93"/>
      <c r="Q105" s="68"/>
      <c r="R105" s="68"/>
    </row>
    <row r="106" spans="1:18" ht="15" x14ac:dyDescent="0.25">
      <c r="A106" s="68">
        <v>106</v>
      </c>
      <c r="B106">
        <f>IF(Traitement7!B106&gt;0,Traitement7!B106,)</f>
        <v>0.17448470581111042</v>
      </c>
      <c r="C106" s="3">
        <f>IF(AND(Traitement7!D106&lt;1000,Traitement7!D106&gt;0),Traitement7!D106,)</f>
        <v>0</v>
      </c>
      <c r="D106" s="68">
        <v>106</v>
      </c>
      <c r="E106" s="8">
        <f t="shared" si="6"/>
        <v>1.7280638031426584E-3</v>
      </c>
      <c r="F106" s="8">
        <f t="shared" si="7"/>
        <v>2.5867038825062551E-4</v>
      </c>
      <c r="G106" s="8">
        <f t="shared" si="8"/>
        <v>-1.6069234830370459E-12</v>
      </c>
      <c r="H106" s="69">
        <f t="shared" si="9"/>
        <v>3633.5792364463859</v>
      </c>
      <c r="I106" s="69">
        <f t="shared" si="10"/>
        <v>3633.5792364463841</v>
      </c>
      <c r="J106" s="70" t="str">
        <f t="shared" si="11"/>
        <v/>
      </c>
      <c r="K106" s="94"/>
      <c r="L106" s="93"/>
      <c r="Q106" s="68"/>
      <c r="R106" s="68"/>
    </row>
    <row r="107" spans="1:18" ht="15" x14ac:dyDescent="0.25">
      <c r="A107" s="68">
        <v>107</v>
      </c>
      <c r="B107">
        <f>IF(Traitement7!B107&gt;0,Traitement7!B107,)</f>
        <v>0.17297080441150867</v>
      </c>
      <c r="C107" s="3">
        <f>IF(AND(Traitement7!D107&lt;1000,Traitement7!D107&gt;0),Traitement7!D107,)</f>
        <v>0</v>
      </c>
      <c r="D107" s="68">
        <v>107</v>
      </c>
      <c r="E107" s="8">
        <f t="shared" si="6"/>
        <v>1.6855571800038494E-3</v>
      </c>
      <c r="F107" s="8">
        <f t="shared" si="7"/>
        <v>2.4641780011105718E-4</v>
      </c>
      <c r="G107" s="8">
        <f t="shared" si="8"/>
        <v>-1.3811707332434951E-12</v>
      </c>
      <c r="H107" s="69">
        <f t="shared" si="9"/>
        <v>3727.4905520677266</v>
      </c>
      <c r="I107" s="69">
        <f t="shared" si="10"/>
        <v>3727.4905520677216</v>
      </c>
      <c r="J107" s="70" t="str">
        <f t="shared" si="11"/>
        <v/>
      </c>
      <c r="K107" s="94"/>
      <c r="L107" s="93"/>
      <c r="Q107" s="68"/>
      <c r="R107" s="68"/>
    </row>
    <row r="108" spans="1:18" ht="15" x14ac:dyDescent="0.25">
      <c r="A108" s="68">
        <v>108</v>
      </c>
      <c r="B108">
        <f>IF(Traitement7!B108&gt;0,Traitement7!B108,)</f>
        <v>0.17145690301190669</v>
      </c>
      <c r="C108" s="3">
        <f>IF(AND(Traitement7!D108&lt;1000,Traitement7!D108&gt;0),Traitement7!D108,)</f>
        <v>0</v>
      </c>
      <c r="D108" s="68">
        <v>108</v>
      </c>
      <c r="E108" s="8">
        <f t="shared" si="6"/>
        <v>1.6443710262728645E-3</v>
      </c>
      <c r="F108" s="8">
        <f t="shared" si="7"/>
        <v>2.3474339742033927E-4</v>
      </c>
      <c r="G108" s="8">
        <f t="shared" si="8"/>
        <v>-1.1871326143625756E-12</v>
      </c>
      <c r="H108" s="69">
        <f t="shared" si="9"/>
        <v>3823.1157866887397</v>
      </c>
      <c r="I108" s="69">
        <f t="shared" si="10"/>
        <v>3823.1157866887424</v>
      </c>
      <c r="J108" s="70" t="str">
        <f t="shared" si="11"/>
        <v/>
      </c>
      <c r="K108" s="94"/>
      <c r="L108" s="93"/>
      <c r="Q108" s="68"/>
      <c r="R108" s="68"/>
    </row>
    <row r="109" spans="1:18" ht="15" x14ac:dyDescent="0.25">
      <c r="A109" s="68">
        <v>109</v>
      </c>
      <c r="B109">
        <f>IF(Traitement7!B109&gt;0,Traitement7!B109,)</f>
        <v>0.16994300161230494</v>
      </c>
      <c r="C109" s="3">
        <f>IF(AND(Traitement7!D109&lt;1000,Traitement7!D109&gt;0),Traitement7!D109,)</f>
        <v>0</v>
      </c>
      <c r="D109" s="68">
        <v>109</v>
      </c>
      <c r="E109" s="8">
        <f t="shared" si="6"/>
        <v>1.6044463719857432E-3</v>
      </c>
      <c r="F109" s="8">
        <f t="shared" si="7"/>
        <v>2.2362009841811361E-4</v>
      </c>
      <c r="G109" s="8">
        <f t="shared" si="8"/>
        <v>-1.0203549116217925E-12</v>
      </c>
      <c r="H109" s="69">
        <f t="shared" si="9"/>
        <v>3920.4982433089563</v>
      </c>
      <c r="I109" s="69">
        <f t="shared" si="10"/>
        <v>3920.4982433089622</v>
      </c>
      <c r="J109" s="70" t="str">
        <f t="shared" si="11"/>
        <v/>
      </c>
      <c r="K109" s="94"/>
      <c r="L109" s="93"/>
      <c r="Q109" s="68"/>
      <c r="R109" s="68"/>
    </row>
    <row r="110" spans="1:18" ht="15" x14ac:dyDescent="0.25">
      <c r="A110" s="68">
        <v>110</v>
      </c>
      <c r="B110">
        <f>IF(Traitement7!B110&gt;0,Traitement7!B110,)</f>
        <v>0.16842910021270316</v>
      </c>
      <c r="C110" s="3">
        <f>IF(AND(Traitement7!D110&lt;1000,Traitement7!D110&gt;0),Traitement7!D110,)</f>
        <v>0</v>
      </c>
      <c r="D110" s="68">
        <v>110</v>
      </c>
      <c r="E110" s="8">
        <f t="shared" si="6"/>
        <v>1.5657276119846741E-3</v>
      </c>
      <c r="F110" s="8">
        <f t="shared" si="7"/>
        <v>2.1302207118863544E-4</v>
      </c>
      <c r="G110" s="8">
        <f t="shared" si="8"/>
        <v>-8.7700735558788989E-13</v>
      </c>
      <c r="H110" s="69">
        <f t="shared" si="9"/>
        <v>4019.6829258235548</v>
      </c>
      <c r="I110" s="69">
        <f t="shared" si="10"/>
        <v>4019.682925823558</v>
      </c>
      <c r="J110" s="70" t="str">
        <f t="shared" si="11"/>
        <v/>
      </c>
      <c r="K110" s="94"/>
      <c r="L110" s="93"/>
      <c r="Q110" s="68"/>
      <c r="R110" s="68"/>
    </row>
    <row r="111" spans="1:18" ht="15" x14ac:dyDescent="0.25">
      <c r="A111" s="68">
        <v>111</v>
      </c>
      <c r="B111">
        <f>IF(Traitement7!B111&gt;0,Traitement7!B111,)</f>
        <v>0.16691519881310121</v>
      </c>
      <c r="C111" s="3">
        <f>IF(AND(Traitement7!D111&lt;1000,Traitement7!D111&gt;0),Traitement7!D111,)</f>
        <v>0</v>
      </c>
      <c r="D111" s="68">
        <v>111</v>
      </c>
      <c r="E111" s="8">
        <f t="shared" si="6"/>
        <v>1.5281622761872948E-3</v>
      </c>
      <c r="F111" s="8">
        <f t="shared" si="7"/>
        <v>2.0292467770033213E-4</v>
      </c>
      <c r="G111" s="8">
        <f t="shared" si="8"/>
        <v>-7.5379924521713482E-13</v>
      </c>
      <c r="H111" s="69">
        <f t="shared" si="9"/>
        <v>4120.7166062369606</v>
      </c>
      <c r="I111" s="69">
        <f t="shared" si="10"/>
        <v>4120.7166062369552</v>
      </c>
      <c r="J111" s="70" t="str">
        <f t="shared" si="11"/>
        <v/>
      </c>
      <c r="K111" s="94"/>
      <c r="L111" s="93"/>
      <c r="Q111" s="68"/>
      <c r="R111" s="68"/>
    </row>
    <row r="112" spans="1:18" ht="15" x14ac:dyDescent="0.25">
      <c r="A112" s="68">
        <v>112</v>
      </c>
      <c r="B112">
        <f>IF(Traitement7!B112&gt;0,Traitement7!B112,)</f>
        <v>0.16547699248347947</v>
      </c>
      <c r="C112" s="3">
        <f>IF(AND(Traitement7!D112&lt;1000,Traitement7!D112&gt;0),Traitement7!D112,)</f>
        <v>0</v>
      </c>
      <c r="D112" s="68">
        <v>112</v>
      </c>
      <c r="E112" s="8">
        <f t="shared" si="6"/>
        <v>1.493498407036567E-3</v>
      </c>
      <c r="F112" s="8">
        <f t="shared" si="7"/>
        <v>1.9377445131712117E-4</v>
      </c>
      <c r="G112" s="8">
        <f t="shared" si="8"/>
        <v>-6.5282224068852945E-13</v>
      </c>
      <c r="H112" s="69">
        <f t="shared" si="9"/>
        <v>4218.4554915445215</v>
      </c>
      <c r="I112" s="69">
        <f t="shared" si="10"/>
        <v>4218.4554915445242</v>
      </c>
      <c r="J112" s="70" t="str">
        <f t="shared" si="11"/>
        <v/>
      </c>
      <c r="K112" s="94"/>
      <c r="L112" s="93"/>
      <c r="Q112" s="68"/>
      <c r="R112" s="68"/>
    </row>
    <row r="113" spans="1:18" ht="15" x14ac:dyDescent="0.25">
      <c r="A113" s="68">
        <v>113</v>
      </c>
      <c r="B113">
        <f>IF(Traitement7!B113&gt;0,Traitement7!B113,)</f>
        <v>0.16396309108387772</v>
      </c>
      <c r="C113" s="3">
        <f>IF(AND(Traitement7!D113&lt;1000,Traitement7!D113&gt;0),Traitement7!D113,)</f>
        <v>0</v>
      </c>
      <c r="D113" s="68">
        <v>113</v>
      </c>
      <c r="E113" s="8">
        <f t="shared" si="6"/>
        <v>1.4580422263250487E-3</v>
      </c>
      <c r="F113" s="8">
        <f t="shared" si="7"/>
        <v>1.8458670055122891E-4</v>
      </c>
      <c r="G113" s="8">
        <f t="shared" si="8"/>
        <v>-5.6110893707586123E-13</v>
      </c>
      <c r="H113" s="69">
        <f t="shared" si="9"/>
        <v>4323.2362819236814</v>
      </c>
      <c r="I113" s="69">
        <f t="shared" si="10"/>
        <v>4323.236281923665</v>
      </c>
      <c r="J113" s="70" t="str">
        <f t="shared" si="11"/>
        <v/>
      </c>
      <c r="K113" s="94"/>
      <c r="L113" s="93"/>
      <c r="Q113" s="68"/>
      <c r="R113" s="68"/>
    </row>
    <row r="114" spans="1:18" ht="15" x14ac:dyDescent="0.25">
      <c r="A114" s="68">
        <v>114</v>
      </c>
      <c r="B114">
        <f>IF(Traitement7!B114&gt;0,Traitement7!B114,)</f>
        <v>0.16244918968427574</v>
      </c>
      <c r="C114" s="3">
        <f>IF(AND(Traitement7!D114&lt;1000,Traitement7!D114&gt;0),Traitement7!D114,)</f>
        <v>0</v>
      </c>
      <c r="D114" s="68">
        <v>114</v>
      </c>
      <c r="E114" s="8">
        <f t="shared" si="6"/>
        <v>1.4236009888013434E-3</v>
      </c>
      <c r="F114" s="8">
        <f t="shared" si="7"/>
        <v>1.7583335231891774E-4</v>
      </c>
      <c r="G114" s="8">
        <f t="shared" si="8"/>
        <v>-4.822808818855382E-13</v>
      </c>
      <c r="H114" s="69">
        <f t="shared" si="9"/>
        <v>4430.0150604435503</v>
      </c>
      <c r="I114" s="69">
        <f t="shared" si="10"/>
        <v>4430.0150604435585</v>
      </c>
      <c r="J114" s="70" t="str">
        <f t="shared" si="11"/>
        <v/>
      </c>
      <c r="K114" s="94"/>
      <c r="L114" s="93"/>
      <c r="Q114" s="68"/>
      <c r="R114" s="68"/>
    </row>
    <row r="115" spans="1:18" ht="15" x14ac:dyDescent="0.25">
      <c r="A115" s="68">
        <v>115</v>
      </c>
      <c r="B115">
        <f>IF(Traitement7!B115&gt;0,Traitement7!B115,)</f>
        <v>0.16093528828467399</v>
      </c>
      <c r="C115" s="3">
        <f>IF(AND(Traitement7!D115&lt;1000,Traitement7!D115&gt;0),Traitement7!D115,)</f>
        <v>0</v>
      </c>
      <c r="D115" s="68">
        <v>115</v>
      </c>
      <c r="E115" s="8">
        <f t="shared" si="6"/>
        <v>1.3901326890430402E-3</v>
      </c>
      <c r="F115" s="8">
        <f t="shared" si="7"/>
        <v>1.6749398165162935E-4</v>
      </c>
      <c r="G115" s="8">
        <f t="shared" si="8"/>
        <v>-4.1452619114175233E-13</v>
      </c>
      <c r="H115" s="69">
        <f t="shared" si="9"/>
        <v>4538.8463302824575</v>
      </c>
      <c r="I115" s="69">
        <f t="shared" si="10"/>
        <v>4538.8463302824612</v>
      </c>
      <c r="J115" s="70" t="str">
        <f t="shared" si="11"/>
        <v/>
      </c>
      <c r="K115" s="94"/>
      <c r="L115" s="93"/>
      <c r="Q115" s="68"/>
      <c r="R115" s="68"/>
    </row>
    <row r="116" spans="1:18" ht="15" x14ac:dyDescent="0.25">
      <c r="A116" s="68">
        <v>116</v>
      </c>
      <c r="B116">
        <f>IF(Traitement7!B116&gt;0,Traitement7!B116,)</f>
        <v>0.15949708195505224</v>
      </c>
      <c r="C116" s="3">
        <f>IF(AND(Traitement7!D116&lt;1000,Traitement7!D116&gt;0),Traitement7!D116,)</f>
        <v>0</v>
      </c>
      <c r="D116" s="68">
        <v>116</v>
      </c>
      <c r="E116" s="8">
        <f t="shared" si="6"/>
        <v>1.3592027397698048E-3</v>
      </c>
      <c r="F116" s="8">
        <f t="shared" si="7"/>
        <v>1.599372776183839E-4</v>
      </c>
      <c r="G116" s="8">
        <f t="shared" si="8"/>
        <v>-3.5899727634424819E-13</v>
      </c>
      <c r="H116" s="69">
        <f t="shared" si="9"/>
        <v>4644.1887509712114</v>
      </c>
      <c r="I116" s="69">
        <f t="shared" si="10"/>
        <v>4644.1887509712096</v>
      </c>
      <c r="J116" s="70" t="str">
        <f t="shared" si="11"/>
        <v/>
      </c>
      <c r="K116" s="94"/>
      <c r="L116" s="93"/>
      <c r="Q116" s="68"/>
      <c r="R116" s="68"/>
    </row>
    <row r="117" spans="1:18" ht="15" x14ac:dyDescent="0.25">
      <c r="A117" s="68">
        <v>117</v>
      </c>
      <c r="B117">
        <f>IF(Traitement7!B117&gt;0,Traitement7!B117,)</f>
        <v>0.15790748548547023</v>
      </c>
      <c r="C117" s="3">
        <f>IF(AND(Traitement7!D117&lt;1000,Traitement7!D117&gt;0),Traitement7!D117,)</f>
        <v>0</v>
      </c>
      <c r="D117" s="68">
        <v>117</v>
      </c>
      <c r="E117" s="8">
        <f t="shared" si="6"/>
        <v>1.3259579098487059E-3</v>
      </c>
      <c r="F117" s="8">
        <f t="shared" si="7"/>
        <v>1.5198017910714054E-4</v>
      </c>
      <c r="G117" s="8">
        <f t="shared" si="8"/>
        <v>-3.0623503732371716E-13</v>
      </c>
      <c r="H117" s="69">
        <f t="shared" si="9"/>
        <v>4762.8953108089654</v>
      </c>
      <c r="I117" s="69">
        <f t="shared" si="10"/>
        <v>4762.895310808959</v>
      </c>
      <c r="J117" s="70" t="str">
        <f t="shared" si="11"/>
        <v/>
      </c>
      <c r="K117" s="94"/>
      <c r="L117" s="93"/>
      <c r="Q117" s="68"/>
      <c r="R117" s="68"/>
    </row>
    <row r="118" spans="1:18" ht="15" x14ac:dyDescent="0.25">
      <c r="A118" s="68">
        <v>118</v>
      </c>
      <c r="B118">
        <f>IF(Traitement7!B118&gt;0,Traitement7!B118,)</f>
        <v>0.15639358408586848</v>
      </c>
      <c r="C118" s="3">
        <f>IF(AND(Traitement7!D118&lt;1000,Traitement7!D118&gt;0),Traitement7!D118,)</f>
        <v>0</v>
      </c>
      <c r="D118" s="68">
        <v>118</v>
      </c>
      <c r="E118" s="8">
        <f t="shared" si="6"/>
        <v>1.29517802949939E-3</v>
      </c>
      <c r="F118" s="8">
        <f t="shared" si="7"/>
        <v>1.4476947554155936E-4</v>
      </c>
      <c r="G118" s="8">
        <f t="shared" si="8"/>
        <v>-2.6321389512071731E-13</v>
      </c>
      <c r="H118" s="69">
        <f t="shared" si="9"/>
        <v>4878.2332808410893</v>
      </c>
      <c r="I118" s="69">
        <f t="shared" si="10"/>
        <v>4878.233280841092</v>
      </c>
      <c r="J118" s="70" t="str">
        <f t="shared" si="11"/>
        <v/>
      </c>
      <c r="K118" s="94"/>
      <c r="L118" s="93"/>
      <c r="Q118" s="68"/>
      <c r="R118" s="68"/>
    </row>
    <row r="119" spans="1:18" ht="15" x14ac:dyDescent="0.25">
      <c r="A119" s="68">
        <v>119</v>
      </c>
      <c r="B119">
        <f>IF(Traitement7!B119&gt;0,Traitement7!B119,)</f>
        <v>0.1548039876162865</v>
      </c>
      <c r="C119" s="3">
        <f>IF(AND(Traitement7!D119&lt;1000,Traitement7!D119&gt;0),Traitement7!D119,)</f>
        <v>0</v>
      </c>
      <c r="D119" s="68">
        <v>119</v>
      </c>
      <c r="E119" s="8">
        <f t="shared" si="6"/>
        <v>1.2637474251116429E-3</v>
      </c>
      <c r="F119" s="8">
        <f t="shared" si="7"/>
        <v>1.3756532646673017E-4</v>
      </c>
      <c r="G119" s="8">
        <f t="shared" si="8"/>
        <v>-2.2452928405162173E-13</v>
      </c>
      <c r="H119" s="69">
        <f t="shared" si="9"/>
        <v>5001.8074112894674</v>
      </c>
      <c r="I119" s="69">
        <f t="shared" si="10"/>
        <v>5001.8074112894546</v>
      </c>
      <c r="J119" s="70" t="str">
        <f t="shared" si="11"/>
        <v/>
      </c>
      <c r="K119" s="94"/>
      <c r="L119" s="93"/>
      <c r="Q119" s="68"/>
      <c r="R119" s="68"/>
    </row>
    <row r="120" spans="1:18" ht="15" x14ac:dyDescent="0.25">
      <c r="A120" s="68">
        <v>120</v>
      </c>
      <c r="B120">
        <f>IF(Traitement7!B120&gt;0,Traitement7!B120,)</f>
        <v>0.15321439114670449</v>
      </c>
      <c r="C120" s="3">
        <f>IF(AND(Traitement7!D120&lt;1000,Traitement7!D120&gt;0),Traitement7!D120,)</f>
        <v>0</v>
      </c>
      <c r="D120" s="68">
        <v>120</v>
      </c>
      <c r="E120" s="8">
        <f t="shared" si="6"/>
        <v>1.2331901839131021E-3</v>
      </c>
      <c r="F120" s="8">
        <f t="shared" si="7"/>
        <v>1.3071892310289365E-4</v>
      </c>
      <c r="G120" s="8">
        <f t="shared" si="8"/>
        <v>-1.9153123531439929E-13</v>
      </c>
      <c r="H120" s="69">
        <f t="shared" si="9"/>
        <v>5127.9867894384761</v>
      </c>
      <c r="I120" s="69">
        <f t="shared" si="10"/>
        <v>5127.9867894384688</v>
      </c>
      <c r="J120" s="70" t="str">
        <f t="shared" si="11"/>
        <v/>
      </c>
      <c r="K120" s="94"/>
      <c r="L120" s="93"/>
      <c r="Q120" s="68"/>
      <c r="R120" s="68"/>
    </row>
    <row r="121" spans="1:18" ht="15" x14ac:dyDescent="0.25">
      <c r="A121" s="68">
        <v>121</v>
      </c>
      <c r="B121">
        <f>IF(Traitement7!B121&gt;0,Traitement7!B121,)</f>
        <v>0.15170048974710273</v>
      </c>
      <c r="C121" s="3">
        <f>IF(AND(Traitement7!D121&lt;1000,Traitement7!D121&gt;0),Traitement7!D121,)</f>
        <v>0</v>
      </c>
      <c r="D121" s="68">
        <v>121</v>
      </c>
      <c r="E121" s="8">
        <f t="shared" si="6"/>
        <v>1.2048677678577757E-3</v>
      </c>
      <c r="F121" s="8">
        <f t="shared" si="7"/>
        <v>1.2451494020939184E-4</v>
      </c>
      <c r="G121" s="8">
        <f t="shared" si="8"/>
        <v>-1.6462164964401394E-13</v>
      </c>
      <c r="H121" s="69">
        <f t="shared" si="9"/>
        <v>5250.6531375232598</v>
      </c>
      <c r="I121" s="69">
        <f t="shared" si="10"/>
        <v>5250.6531375232607</v>
      </c>
      <c r="J121" s="70" t="str">
        <f t="shared" si="11"/>
        <v/>
      </c>
      <c r="K121" s="94"/>
      <c r="L121" s="93"/>
      <c r="Q121" s="68"/>
      <c r="R121" s="68"/>
    </row>
    <row r="122" spans="1:18" ht="15" x14ac:dyDescent="0.25">
      <c r="A122" s="68">
        <v>122</v>
      </c>
      <c r="B122">
        <f>IF(Traitement7!B122&gt;0,Traitement7!B122,)</f>
        <v>0.15011089327752075</v>
      </c>
      <c r="C122" s="3">
        <f>IF(AND(Traitement7!D122&lt;1000,Traitement7!D122&gt;0),Traitement7!D122,)</f>
        <v>0</v>
      </c>
      <c r="D122" s="68">
        <v>122</v>
      </c>
      <c r="E122" s="8">
        <f t="shared" si="6"/>
        <v>1.1759158137573458E-3</v>
      </c>
      <c r="F122" s="8">
        <f t="shared" si="7"/>
        <v>1.1831679745740364E-4</v>
      </c>
      <c r="G122" s="8">
        <f t="shared" si="8"/>
        <v>-1.4042766949175155E-13</v>
      </c>
      <c r="H122" s="69">
        <f t="shared" si="9"/>
        <v>5382.1534690269955</v>
      </c>
      <c r="I122" s="69">
        <f t="shared" si="10"/>
        <v>5382.1534690269964</v>
      </c>
      <c r="J122" s="70" t="str">
        <f t="shared" si="11"/>
        <v/>
      </c>
      <c r="K122" s="94"/>
      <c r="L122" s="93"/>
      <c r="Q122" s="68"/>
      <c r="R122" s="68"/>
    </row>
    <row r="123" spans="1:18" ht="15" x14ac:dyDescent="0.25">
      <c r="A123" s="68">
        <v>123</v>
      </c>
      <c r="B123">
        <f>IF(Traitement7!B123&gt;0,Traitement7!B123,)</f>
        <v>0.14852129680793874</v>
      </c>
      <c r="C123" s="3">
        <f>IF(AND(Traitement7!D123&lt;1000,Traitement7!D123&gt;0),Traitement7!D123,)</f>
        <v>0</v>
      </c>
      <c r="D123" s="68">
        <v>123</v>
      </c>
      <c r="E123" s="8">
        <f t="shared" si="6"/>
        <v>1.1477383963226506E-3</v>
      </c>
      <c r="F123" s="8">
        <f t="shared" si="7"/>
        <v>1.1242662985875016E-4</v>
      </c>
      <c r="G123" s="8">
        <f t="shared" si="8"/>
        <v>-1.1978862346423842E-13</v>
      </c>
      <c r="H123" s="69">
        <f t="shared" si="9"/>
        <v>5516.5062399017652</v>
      </c>
      <c r="I123" s="69">
        <f t="shared" si="10"/>
        <v>5516.5062399017852</v>
      </c>
      <c r="J123" s="70" t="str">
        <f t="shared" si="11"/>
        <v/>
      </c>
      <c r="K123" s="94"/>
      <c r="L123" s="93"/>
      <c r="Q123" s="68"/>
      <c r="R123" s="68"/>
    </row>
    <row r="124" spans="1:18" ht="15" x14ac:dyDescent="0.25">
      <c r="A124" s="68">
        <v>124</v>
      </c>
      <c r="B124">
        <f>IF(Traitement7!B124&gt;0,Traitement7!B124,)</f>
        <v>0.14685600526837672</v>
      </c>
      <c r="C124" s="3">
        <f>IF(AND(Traitement7!D124&lt;1000,Traitement7!D124&gt;0),Traitement7!D124,)</f>
        <v>0</v>
      </c>
      <c r="D124" s="68">
        <v>124</v>
      </c>
      <c r="E124" s="8">
        <f t="shared" si="6"/>
        <v>1.1190171170710403E-3</v>
      </c>
      <c r="F124" s="8">
        <f t="shared" si="7"/>
        <v>1.065696957260641E-4</v>
      </c>
      <c r="G124" s="8">
        <f t="shared" si="8"/>
        <v>-1.014144324068953E-13</v>
      </c>
      <c r="H124" s="69">
        <f t="shared" si="9"/>
        <v>5660.415494075919</v>
      </c>
      <c r="I124" s="69">
        <f t="shared" si="10"/>
        <v>5660.4154940759508</v>
      </c>
      <c r="J124" s="70" t="str">
        <f t="shared" si="11"/>
        <v/>
      </c>
      <c r="K124" s="94"/>
      <c r="L124" s="93"/>
      <c r="Q124" s="68"/>
      <c r="R124" s="68"/>
    </row>
    <row r="125" spans="1:18" ht="15" x14ac:dyDescent="0.25">
      <c r="A125" s="68">
        <v>125</v>
      </c>
      <c r="B125">
        <f>IF(Traitement7!B125&gt;0,Traitement7!B125,)</f>
        <v>0.14526640879879493</v>
      </c>
      <c r="C125" s="3">
        <f>IF(AND(Traitement7!D125&lt;1000,Traitement7!D125&gt;0),Traitement7!D125,)</f>
        <v>0</v>
      </c>
      <c r="D125" s="68">
        <v>125</v>
      </c>
      <c r="E125" s="8">
        <f t="shared" si="6"/>
        <v>1.0923332684854917E-3</v>
      </c>
      <c r="F125" s="8">
        <f t="shared" si="7"/>
        <v>1.0126338180279012E-4</v>
      </c>
      <c r="G125" s="8">
        <f t="shared" si="8"/>
        <v>-8.6508578078418018E-14</v>
      </c>
      <c r="H125" s="69">
        <f t="shared" si="9"/>
        <v>5800.8976489543084</v>
      </c>
      <c r="I125" s="69">
        <f t="shared" si="10"/>
        <v>5800.8976489543275</v>
      </c>
      <c r="J125" s="70" t="str">
        <f t="shared" si="11"/>
        <v/>
      </c>
      <c r="K125" s="94"/>
      <c r="L125" s="93"/>
      <c r="Q125" s="68"/>
      <c r="R125" s="68"/>
    </row>
    <row r="126" spans="1:18" ht="15" x14ac:dyDescent="0.25">
      <c r="A126" s="68">
        <v>126</v>
      </c>
      <c r="B126">
        <f>IF(Traitement7!B126&gt;0,Traitement7!B126,)</f>
        <v>0.14367681232921295</v>
      </c>
      <c r="C126" s="3">
        <f>IF(AND(Traitement7!D126&lt;1000,Traitement7!D126&gt;0),Traitement7!D126,)</f>
        <v>0</v>
      </c>
      <c r="D126" s="68">
        <v>126</v>
      </c>
      <c r="E126" s="8">
        <f t="shared" si="6"/>
        <v>1.0663367364100243E-3</v>
      </c>
      <c r="F126" s="8">
        <f t="shared" si="7"/>
        <v>9.622087072946906E-5</v>
      </c>
      <c r="G126" s="8">
        <f t="shared" si="8"/>
        <v>-7.3794304000512635E-14</v>
      </c>
      <c r="H126" s="69">
        <f t="shared" si="9"/>
        <v>5944.5227900264881</v>
      </c>
      <c r="I126" s="69">
        <f t="shared" si="10"/>
        <v>5944.5227900265027</v>
      </c>
      <c r="J126" s="70" t="str">
        <f t="shared" si="11"/>
        <v/>
      </c>
      <c r="K126" s="94"/>
      <c r="L126" s="93"/>
      <c r="Q126" s="68"/>
      <c r="R126" s="68"/>
    </row>
    <row r="127" spans="1:18" ht="15" x14ac:dyDescent="0.25">
      <c r="A127" s="68">
        <v>127</v>
      </c>
      <c r="B127">
        <f>IF(Traitement7!B127&gt;0,Traitement7!B127,)</f>
        <v>0.14208721585963094</v>
      </c>
      <c r="C127" s="3">
        <f>IF(AND(Traitement7!D127&lt;1000,Traitement7!D127&gt;0),Traitement7!D127,)</f>
        <v>0</v>
      </c>
      <c r="D127" s="68">
        <v>127</v>
      </c>
      <c r="E127" s="8">
        <f t="shared" si="6"/>
        <v>1.0410017225679635E-3</v>
      </c>
      <c r="F127" s="8">
        <f t="shared" si="7"/>
        <v>9.142908725009305E-5</v>
      </c>
      <c r="G127" s="8">
        <f t="shared" si="8"/>
        <v>-6.2949645496048239E-14</v>
      </c>
      <c r="H127" s="69">
        <f t="shared" si="9"/>
        <v>6091.3950947038402</v>
      </c>
      <c r="I127" s="69">
        <f t="shared" si="10"/>
        <v>6091.3950947038447</v>
      </c>
      <c r="J127" s="70" t="str">
        <f t="shared" si="11"/>
        <v/>
      </c>
      <c r="K127" s="94"/>
      <c r="L127" s="93"/>
      <c r="Q127" s="68"/>
      <c r="R127" s="68"/>
    </row>
    <row r="128" spans="1:18" ht="15" x14ac:dyDescent="0.25">
      <c r="A128" s="68">
        <v>128</v>
      </c>
      <c r="B128">
        <f>IF(Traitement7!B128&gt;0,Traitement7!B128,)</f>
        <v>0.14049761939004896</v>
      </c>
      <c r="C128" s="3">
        <f>IF(AND(Traitement7!D128&lt;1000,Traitement7!D128&gt;0),Traitement7!D128,)</f>
        <v>0</v>
      </c>
      <c r="D128" s="68">
        <v>128</v>
      </c>
      <c r="E128" s="8">
        <f t="shared" si="6"/>
        <v>1.0163036832496961E-3</v>
      </c>
      <c r="F128" s="8">
        <f t="shared" si="7"/>
        <v>8.6875600328805992E-5</v>
      </c>
      <c r="G128" s="8">
        <f t="shared" si="8"/>
        <v>-5.3697046808876152E-14</v>
      </c>
      <c r="H128" s="69">
        <f t="shared" si="9"/>
        <v>6241.6235194356004</v>
      </c>
      <c r="I128" s="69">
        <f t="shared" si="10"/>
        <v>6241.6235194356268</v>
      </c>
      <c r="J128" s="70" t="str">
        <f t="shared" si="11"/>
        <v/>
      </c>
      <c r="K128" s="94"/>
      <c r="L128" s="93"/>
      <c r="Q128" s="68"/>
      <c r="R128" s="68"/>
    </row>
    <row r="129" spans="1:18" ht="15" x14ac:dyDescent="0.25">
      <c r="A129" s="68">
        <v>129</v>
      </c>
      <c r="B129">
        <f>IF(Traitement7!B129&gt;0,Traitement7!B129,)</f>
        <v>0.1389837179904472</v>
      </c>
      <c r="C129" s="3">
        <f>IF(AND(Traitement7!D129&lt;1000,Traitement7!D129&gt;0),Traitement7!D129,)</f>
        <v>0</v>
      </c>
      <c r="D129" s="68">
        <v>129</v>
      </c>
      <c r="E129" s="8">
        <f t="shared" si="6"/>
        <v>9.9335255117305454E-4</v>
      </c>
      <c r="F129" s="8">
        <f t="shared" si="7"/>
        <v>8.2749672232104539E-5</v>
      </c>
      <c r="G129" s="8">
        <f t="shared" si="8"/>
        <v>-4.6154191579610502E-14</v>
      </c>
      <c r="H129" s="69">
        <f t="shared" si="9"/>
        <v>6387.9226632540567</v>
      </c>
      <c r="I129" s="69">
        <f t="shared" si="10"/>
        <v>6387.9226632540531</v>
      </c>
      <c r="J129" s="70" t="str">
        <f t="shared" si="11"/>
        <v/>
      </c>
      <c r="K129" s="94"/>
      <c r="L129" s="93"/>
      <c r="Q129" s="68"/>
      <c r="R129" s="68"/>
    </row>
    <row r="130" spans="1:18" ht="15" x14ac:dyDescent="0.25">
      <c r="A130" s="68">
        <v>130</v>
      </c>
      <c r="B130">
        <f>IF(Traitement7!B130&gt;0,Traitement7!B130,)</f>
        <v>0.13739412152086519</v>
      </c>
      <c r="C130" s="3">
        <f>IF(AND(Traitement7!D130&lt;1000,Traitement7!D130&gt;0),Traitement7!D130,)</f>
        <v>0</v>
      </c>
      <c r="D130" s="68">
        <v>130</v>
      </c>
      <c r="E130" s="8">
        <f t="shared" ref="E130:E193" si="12">IF(B130&gt;0,1/2*(B130-K$13*F130+M$8)+1/2*POWER((B130-K$13*F130+M$8)^2-4*M$10*(B130-K$13*F130),0.5),"")</f>
        <v>9.6983181156382048E-4</v>
      </c>
      <c r="F130" s="8">
        <f t="shared" ref="F130:F193" si="13">IF(B130="","",LN(1+EXP($L$16*(B130-$L$15)))/$L$16)</f>
        <v>7.8627903655724703E-5</v>
      </c>
      <c r="G130" s="8">
        <f t="shared" ref="G130:G193" si="14">IF(B130&gt;0,-LN(1+EXP(L$18*(B130-L$17)))/L$18,"")</f>
        <v>-3.9370728899179804E-14</v>
      </c>
      <c r="H130" s="69">
        <f t="shared" si="9"/>
        <v>6545.0369653092339</v>
      </c>
      <c r="I130" s="69">
        <f t="shared" si="10"/>
        <v>6545.0369653092521</v>
      </c>
      <c r="J130" s="70" t="str">
        <f t="shared" si="11"/>
        <v/>
      </c>
      <c r="K130" s="94"/>
      <c r="L130" s="93"/>
      <c r="Q130" s="68"/>
      <c r="R130" s="68"/>
    </row>
    <row r="131" spans="1:18" ht="15" x14ac:dyDescent="0.25">
      <c r="A131" s="68">
        <v>131</v>
      </c>
      <c r="B131">
        <f>IF(Traitement7!B131&gt;0,Traitement7!B131,)</f>
        <v>0.13580452505128343</v>
      </c>
      <c r="C131" s="3">
        <f>IF(AND(Traitement7!D131&lt;1000,Traitement7!D131&gt;0),Traitement7!D131,)</f>
        <v>0</v>
      </c>
      <c r="D131" s="68">
        <v>131</v>
      </c>
      <c r="E131" s="8">
        <f t="shared" si="12"/>
        <v>9.4688221378401438E-4</v>
      </c>
      <c r="F131" s="8">
        <f t="shared" si="13"/>
        <v>7.4711193998693408E-5</v>
      </c>
      <c r="G131" s="8">
        <f t="shared" si="14"/>
        <v>-3.3584246494854591E-14</v>
      </c>
      <c r="H131" s="69">
        <f t="shared" ref="H131:H194" si="15">IF(B131&gt;0,IF(K$13=1,(L$11*10/(B131-E131-F131)-L$11*10/(L$9))+K$11*10/(L$14+F131)-K$11*10/(L$14+L$19-K$9+G131),L$11*10/(B131-E131)-L$11*10/(L$9)),"")</f>
        <v>6705.8596388180185</v>
      </c>
      <c r="I131" s="69">
        <f t="shared" ref="I131:I194" si="16">IF(B131&gt;0,IF(K$13=0,K$11*10/(E131)-K$11*10/(L$19-L$9),K$11*10/(E131)-K$11*10/(K$9-L$9)+K$11*10/(L$14+F131)-K$11*10/(L$14+L$19-K$9+G131)),"")</f>
        <v>6705.8596388180949</v>
      </c>
      <c r="J131" s="70" t="str">
        <f t="shared" ref="J131:J194" si="17">IF(OR(B131="",C131=0,C131=""),"",(H131-C131)*(H131-C131))</f>
        <v/>
      </c>
      <c r="K131" s="94"/>
      <c r="L131" s="93"/>
      <c r="Q131" s="68"/>
      <c r="R131" s="68"/>
    </row>
    <row r="132" spans="1:18" ht="15" x14ac:dyDescent="0.25">
      <c r="A132" s="68">
        <v>132</v>
      </c>
      <c r="B132">
        <f>IF(Traitement7!B132&gt;0,Traitement7!B132,)</f>
        <v>0.13429062365168146</v>
      </c>
      <c r="C132" s="3">
        <f>IF(AND(Traitement7!D132&lt;1000,Traitement7!D132&gt;0),Traitement7!D132,)</f>
        <v>0</v>
      </c>
      <c r="D132" s="68">
        <v>132</v>
      </c>
      <c r="E132" s="8">
        <f t="shared" si="12"/>
        <v>9.2553789757979232E-4</v>
      </c>
      <c r="F132" s="8">
        <f t="shared" si="13"/>
        <v>7.1162321003820605E-5</v>
      </c>
      <c r="G132" s="8">
        <f t="shared" si="14"/>
        <v>-2.8865798640212406E-14</v>
      </c>
      <c r="H132" s="69">
        <f t="shared" si="15"/>
        <v>6862.591273887746</v>
      </c>
      <c r="I132" s="69">
        <f t="shared" si="16"/>
        <v>6862.5912738877514</v>
      </c>
      <c r="J132" s="70" t="str">
        <f t="shared" si="17"/>
        <v/>
      </c>
      <c r="K132" s="94"/>
      <c r="L132" s="93"/>
      <c r="Q132" s="68"/>
      <c r="R132" s="68"/>
    </row>
    <row r="133" spans="1:18" ht="15" x14ac:dyDescent="0.25">
      <c r="A133" s="68">
        <v>133</v>
      </c>
      <c r="B133">
        <f>IF(Traitement7!B133&gt;0,Traitement7!B133,)</f>
        <v>0.13270102718209945</v>
      </c>
      <c r="C133" s="3">
        <f>IF(AND(Traitement7!D133&lt;1000,Traitement7!D133&gt;0),Traitement7!D133,)</f>
        <v>0</v>
      </c>
      <c r="D133" s="68">
        <v>133</v>
      </c>
      <c r="E133" s="8">
        <f t="shared" si="12"/>
        <v>9.0364584131767678E-4</v>
      </c>
      <c r="F133" s="8">
        <f t="shared" si="13"/>
        <v>6.7617091589158404E-5</v>
      </c>
      <c r="G133" s="8">
        <f t="shared" si="14"/>
        <v>-2.4624746686155653E-14</v>
      </c>
      <c r="H133" s="69">
        <f t="shared" si="15"/>
        <v>7031.0364888201721</v>
      </c>
      <c r="I133" s="69">
        <f t="shared" si="16"/>
        <v>7031.0364888202303</v>
      </c>
      <c r="J133" s="70" t="str">
        <f t="shared" si="17"/>
        <v/>
      </c>
      <c r="K133" s="94"/>
      <c r="L133" s="93"/>
      <c r="Q133" s="68"/>
      <c r="R133" s="68"/>
    </row>
    <row r="134" spans="1:18" ht="15" x14ac:dyDescent="0.25">
      <c r="A134" s="68">
        <v>134</v>
      </c>
      <c r="B134">
        <f>IF(Traitement7!B134&gt;0,Traitement7!B134,)</f>
        <v>0.13118712578249769</v>
      </c>
      <c r="C134" s="3">
        <f>IF(AND(Traitement7!D134&lt;1000,Traitement7!D134&gt;0),Traitement7!D134,)</f>
        <v>0</v>
      </c>
      <c r="D134" s="68">
        <v>134</v>
      </c>
      <c r="E134" s="8">
        <f t="shared" si="12"/>
        <v>8.8327435977347823E-4</v>
      </c>
      <c r="F134" s="8">
        <f t="shared" si="13"/>
        <v>6.4404847980022994E-5</v>
      </c>
      <c r="G134" s="8">
        <f t="shared" si="14"/>
        <v>-2.1165291741431585E-14</v>
      </c>
      <c r="H134" s="69">
        <f t="shared" si="15"/>
        <v>7195.2819285590022</v>
      </c>
      <c r="I134" s="69">
        <f t="shared" si="16"/>
        <v>7195.2819285590467</v>
      </c>
      <c r="J134" s="70" t="str">
        <f t="shared" si="17"/>
        <v/>
      </c>
      <c r="K134" s="94"/>
      <c r="L134" s="93"/>
      <c r="Q134" s="68"/>
      <c r="R134" s="68"/>
    </row>
    <row r="135" spans="1:18" ht="15" x14ac:dyDescent="0.25">
      <c r="A135" s="68">
        <v>135</v>
      </c>
      <c r="B135">
        <f>IF(Traitement7!B135&gt;0,Traitement7!B135,)</f>
        <v>0.12967322438289594</v>
      </c>
      <c r="C135" s="3">
        <f>IF(AND(Traitement7!D135&lt;1000,Traitement7!D135&gt;0),Traitement7!D135,)</f>
        <v>0</v>
      </c>
      <c r="D135" s="68">
        <v>135</v>
      </c>
      <c r="E135" s="8">
        <f t="shared" si="12"/>
        <v>8.6335378380822392E-4</v>
      </c>
      <c r="F135" s="8">
        <f t="shared" si="13"/>
        <v>6.1345055854053915E-5</v>
      </c>
      <c r="G135" s="8">
        <f t="shared" si="14"/>
        <v>-1.8192114481491266E-14</v>
      </c>
      <c r="H135" s="69">
        <f t="shared" si="15"/>
        <v>7363.3874793849054</v>
      </c>
      <c r="I135" s="69">
        <f t="shared" si="16"/>
        <v>7363.3874793849354</v>
      </c>
      <c r="J135" s="70" t="str">
        <f t="shared" si="17"/>
        <v/>
      </c>
      <c r="K135" s="94"/>
      <c r="L135" s="93"/>
      <c r="Q135" s="68"/>
      <c r="R135" s="68"/>
    </row>
    <row r="136" spans="1:18" ht="15" x14ac:dyDescent="0.25">
      <c r="A136" s="68">
        <v>136</v>
      </c>
      <c r="B136">
        <f>IF(Traitement7!B136&gt;0,Traitement7!B136,)</f>
        <v>0.12815932298329397</v>
      </c>
      <c r="C136" s="3">
        <f>IF(AND(Traitement7!D136&lt;1000,Traitement7!D136&gt;0),Traitement7!D136,)</f>
        <v>0</v>
      </c>
      <c r="D136" s="68">
        <v>136</v>
      </c>
      <c r="E136" s="8">
        <f t="shared" si="12"/>
        <v>8.4386949774566122E-4</v>
      </c>
      <c r="F136" s="8">
        <f t="shared" si="13"/>
        <v>5.8430493901428512E-5</v>
      </c>
      <c r="G136" s="8">
        <f t="shared" si="14"/>
        <v>-1.5636381078808481E-14</v>
      </c>
      <c r="H136" s="69">
        <f t="shared" si="15"/>
        <v>7535.4891136844117</v>
      </c>
      <c r="I136" s="69">
        <f t="shared" si="16"/>
        <v>7535.4891136843571</v>
      </c>
      <c r="J136" s="70" t="str">
        <f t="shared" si="17"/>
        <v/>
      </c>
      <c r="K136" s="94"/>
      <c r="L136" s="93"/>
      <c r="Q136" s="68"/>
      <c r="R136" s="68"/>
    </row>
    <row r="137" spans="1:18" ht="15" x14ac:dyDescent="0.25">
      <c r="A137" s="68">
        <v>137</v>
      </c>
      <c r="B137">
        <f>IF(Traitement7!B137&gt;0,Traitement7!B137,)</f>
        <v>0.12656972651371218</v>
      </c>
      <c r="C137" s="3">
        <f>IF(AND(Traitement7!D137&lt;1000,Traitement7!D137&gt;0),Traitement7!D137,)</f>
        <v>0</v>
      </c>
      <c r="D137" s="68">
        <v>137</v>
      </c>
      <c r="E137" s="8">
        <f t="shared" si="12"/>
        <v>8.2386524508559766E-4</v>
      </c>
      <c r="F137" s="8">
        <f t="shared" si="13"/>
        <v>5.5518983701003622E-5</v>
      </c>
      <c r="G137" s="8">
        <f t="shared" si="14"/>
        <v>-1.3338219417837736E-14</v>
      </c>
      <c r="H137" s="69">
        <f t="shared" si="15"/>
        <v>7720.6526398976703</v>
      </c>
      <c r="I137" s="69">
        <f t="shared" si="16"/>
        <v>7720.6526398976121</v>
      </c>
      <c r="J137" s="70" t="str">
        <f t="shared" si="17"/>
        <v/>
      </c>
      <c r="K137" s="94"/>
      <c r="L137" s="93"/>
      <c r="Q137" s="68"/>
      <c r="R137" s="68"/>
    </row>
    <row r="138" spans="1:18" ht="15" x14ac:dyDescent="0.25">
      <c r="A138" s="68">
        <v>138</v>
      </c>
      <c r="B138">
        <f>IF(Traitement7!B138&gt;0,Traitement7!B138,)</f>
        <v>0.1250558251141102</v>
      </c>
      <c r="C138" s="3">
        <f>IF(AND(Traitement7!D138&lt;1000,Traitement7!D138&gt;0),Traitement7!D138,)</f>
        <v>0</v>
      </c>
      <c r="D138" s="68">
        <v>138</v>
      </c>
      <c r="E138" s="8">
        <f t="shared" si="12"/>
        <v>8.0523222910071357E-4</v>
      </c>
      <c r="F138" s="8">
        <f t="shared" si="13"/>
        <v>5.2880988484930975E-5</v>
      </c>
      <c r="G138" s="8">
        <f t="shared" si="14"/>
        <v>-1.1464162952272796E-14</v>
      </c>
      <c r="H138" s="69">
        <f t="shared" si="15"/>
        <v>7901.3993530251728</v>
      </c>
      <c r="I138" s="69">
        <f t="shared" si="16"/>
        <v>7901.3993530252483</v>
      </c>
      <c r="J138" s="70" t="str">
        <f t="shared" si="17"/>
        <v/>
      </c>
      <c r="K138" s="94"/>
      <c r="L138" s="93"/>
      <c r="Q138" s="68"/>
      <c r="R138" s="68"/>
    </row>
    <row r="139" spans="1:18" ht="15" x14ac:dyDescent="0.25">
      <c r="A139" s="68">
        <v>139</v>
      </c>
      <c r="B139">
        <f>IF(Traitement7!B139&gt;0,Traitement7!B139,)</f>
        <v>0.12354192371450845</v>
      </c>
      <c r="C139" s="3">
        <f>IF(AND(Traitement7!D139&lt;1000,Traitement7!D139&gt;0),Traitement7!D139,)</f>
        <v>0</v>
      </c>
      <c r="D139" s="68">
        <v>139</v>
      </c>
      <c r="E139" s="8">
        <f t="shared" si="12"/>
        <v>7.8699460281445033E-4</v>
      </c>
      <c r="F139" s="8">
        <f t="shared" si="13"/>
        <v>5.0368236549203182E-5</v>
      </c>
      <c r="G139" s="8">
        <f t="shared" si="14"/>
        <v>-9.8521191205187871E-15</v>
      </c>
      <c r="H139" s="69">
        <f t="shared" si="15"/>
        <v>8086.5989309205424</v>
      </c>
      <c r="I139" s="69">
        <f t="shared" si="16"/>
        <v>8086.5989309204979</v>
      </c>
      <c r="J139" s="70" t="str">
        <f t="shared" si="17"/>
        <v/>
      </c>
      <c r="K139" s="94"/>
      <c r="L139" s="93"/>
      <c r="Q139" s="68"/>
      <c r="R139" s="68"/>
    </row>
    <row r="140" spans="1:18" ht="15" x14ac:dyDescent="0.25">
      <c r="A140" s="68">
        <v>140</v>
      </c>
      <c r="B140">
        <f>IF(Traitement7!B140&gt;0,Traitement7!B140,)</f>
        <v>0.12202802231490648</v>
      </c>
      <c r="C140" s="3">
        <f>IF(AND(Traitement7!D140&lt;1000,Traitement7!D140&gt;0),Traitement7!D140,)</f>
        <v>0</v>
      </c>
      <c r="D140" s="68">
        <v>140</v>
      </c>
      <c r="E140" s="8">
        <f t="shared" si="12"/>
        <v>7.6914006034595195E-4</v>
      </c>
      <c r="F140" s="8">
        <f t="shared" si="13"/>
        <v>4.7974791176425683E-5</v>
      </c>
      <c r="G140" s="8">
        <f t="shared" si="14"/>
        <v>-8.4687812318371081E-15</v>
      </c>
      <c r="H140" s="69">
        <f t="shared" si="15"/>
        <v>8276.4163757704227</v>
      </c>
      <c r="I140" s="69">
        <f t="shared" si="16"/>
        <v>8276.4163757704682</v>
      </c>
      <c r="J140" s="70" t="str">
        <f t="shared" si="17"/>
        <v/>
      </c>
      <c r="K140" s="94"/>
      <c r="L140" s="93"/>
      <c r="Q140" s="68"/>
      <c r="R140" s="68"/>
    </row>
    <row r="141" spans="1:18" ht="15" x14ac:dyDescent="0.25">
      <c r="A141" s="68">
        <v>141</v>
      </c>
      <c r="B141">
        <f>IF(Traitement7!B141&gt;0,Traitement7!B141,)</f>
        <v>0.12051412091530472</v>
      </c>
      <c r="C141" s="3">
        <f>IF(AND(Traitement7!D141&lt;1000,Traitement7!D141&gt;0),Traitement7!D141,)</f>
        <v>0</v>
      </c>
      <c r="D141" s="68">
        <v>141</v>
      </c>
      <c r="E141" s="8">
        <f t="shared" si="12"/>
        <v>7.516567952433606E-4</v>
      </c>
      <c r="F141" s="8">
        <f t="shared" si="13"/>
        <v>4.569499618514597E-5</v>
      </c>
      <c r="G141" s="8">
        <f t="shared" si="14"/>
        <v>-7.2786221494398775E-15</v>
      </c>
      <c r="H141" s="69">
        <f t="shared" si="15"/>
        <v>8471.0250106798885</v>
      </c>
      <c r="I141" s="69">
        <f t="shared" si="16"/>
        <v>8471.0250106798321</v>
      </c>
      <c r="J141" s="70" t="str">
        <f t="shared" si="17"/>
        <v/>
      </c>
      <c r="K141" s="94"/>
      <c r="L141" s="93"/>
      <c r="Q141" s="68"/>
      <c r="R141" s="68"/>
    </row>
    <row r="142" spans="1:18" ht="15" x14ac:dyDescent="0.25">
      <c r="A142" s="68">
        <v>142</v>
      </c>
      <c r="B142">
        <f>IF(Traitement7!B142&gt;0,Traitement7!B142,)</f>
        <v>0.11900021951570296</v>
      </c>
      <c r="C142" s="3">
        <f>IF(AND(Traitement7!D142&lt;1000,Traitement7!D142&gt;0),Traitement7!D142,)</f>
        <v>0</v>
      </c>
      <c r="D142" s="68">
        <v>142</v>
      </c>
      <c r="E142" s="8">
        <f t="shared" si="12"/>
        <v>7.3453347570426319E-4</v>
      </c>
      <c r="F142" s="8">
        <f t="shared" si="13"/>
        <v>4.3523462754227417E-5</v>
      </c>
      <c r="G142" s="8">
        <f t="shared" si="14"/>
        <v>-6.2572169667854242E-15</v>
      </c>
      <c r="H142" s="69">
        <f t="shared" si="15"/>
        <v>8670.6070074585186</v>
      </c>
      <c r="I142" s="69">
        <f t="shared" si="16"/>
        <v>8670.6070074584677</v>
      </c>
      <c r="J142" s="70" t="str">
        <f t="shared" si="17"/>
        <v/>
      </c>
      <c r="K142" s="94"/>
      <c r="L142" s="93"/>
      <c r="Q142" s="68"/>
      <c r="R142" s="68"/>
    </row>
    <row r="143" spans="1:18" ht="15" x14ac:dyDescent="0.25">
      <c r="A143" s="68">
        <v>143</v>
      </c>
      <c r="B143">
        <f>IF(Traitement7!B143&gt;0,Traitement7!B143,)</f>
        <v>0.11756201318608102</v>
      </c>
      <c r="C143" s="3">
        <f>IF(AND(Traitement7!D143&lt;1000,Traitement7!D143&gt;0),Traitement7!D143,)</f>
        <v>0</v>
      </c>
      <c r="D143" s="68">
        <v>143</v>
      </c>
      <c r="E143" s="8">
        <f t="shared" si="12"/>
        <v>7.1858980669593786E-4</v>
      </c>
      <c r="F143" s="8">
        <f t="shared" si="13"/>
        <v>4.1556104338702967E-5</v>
      </c>
      <c r="G143" s="8">
        <f t="shared" si="14"/>
        <v>-5.4178883601692955E-15</v>
      </c>
      <c r="H143" s="69">
        <f t="shared" si="15"/>
        <v>8864.9908700023116</v>
      </c>
      <c r="I143" s="69">
        <f t="shared" si="16"/>
        <v>8864.990870002317</v>
      </c>
      <c r="J143" s="70" t="str">
        <f t="shared" si="17"/>
        <v/>
      </c>
      <c r="K143" s="94"/>
      <c r="L143" s="93"/>
      <c r="Q143" s="68"/>
      <c r="R143" s="68"/>
    </row>
    <row r="144" spans="1:18" ht="15" x14ac:dyDescent="0.25">
      <c r="A144" s="68">
        <v>144</v>
      </c>
      <c r="B144">
        <f>IF(Traitement7!B144&gt;0,Traitement7!B144,)</f>
        <v>0.11612380685645927</v>
      </c>
      <c r="C144" s="3">
        <f>IF(AND(Traitement7!D144&lt;1000,Traitement7!D144&gt;0),Traitement7!D144,)</f>
        <v>0</v>
      </c>
      <c r="D144" s="68">
        <v>144</v>
      </c>
      <c r="E144" s="8">
        <f t="shared" si="12"/>
        <v>7.0295219643627671E-4</v>
      </c>
      <c r="F144" s="8">
        <f t="shared" si="13"/>
        <v>3.9677618178990561E-5</v>
      </c>
      <c r="G144" s="8">
        <f t="shared" si="14"/>
        <v>-4.6918025020648109E-15</v>
      </c>
      <c r="H144" s="69">
        <f t="shared" si="15"/>
        <v>9064.2086625740194</v>
      </c>
      <c r="I144" s="69">
        <f t="shared" si="16"/>
        <v>9064.2086625739303</v>
      </c>
      <c r="J144" s="70" t="str">
        <f t="shared" si="17"/>
        <v/>
      </c>
      <c r="K144" s="94"/>
      <c r="L144" s="93"/>
      <c r="Q144" s="68"/>
      <c r="R144" s="68"/>
    </row>
    <row r="145" spans="1:18" ht="15" x14ac:dyDescent="0.25">
      <c r="A145" s="68">
        <v>145</v>
      </c>
      <c r="B145">
        <f>IF(Traitement7!B145&gt;0,Traitement7!B145,)</f>
        <v>0.11460990545685752</v>
      </c>
      <c r="C145" s="3">
        <f>IF(AND(Traitement7!D145&lt;1000,Traitement7!D145&gt;0),Traitement7!D145,)</f>
        <v>0</v>
      </c>
      <c r="D145" s="68">
        <v>145</v>
      </c>
      <c r="E145" s="8">
        <f t="shared" si="12"/>
        <v>6.8681271075762829E-4</v>
      </c>
      <c r="F145" s="8">
        <f t="shared" si="13"/>
        <v>3.7791870790603935E-5</v>
      </c>
      <c r="G145" s="8">
        <f t="shared" si="14"/>
        <v>-4.0323300254377561E-15</v>
      </c>
      <c r="H145" s="69">
        <f t="shared" si="15"/>
        <v>9279.3333032427836</v>
      </c>
      <c r="I145" s="69">
        <f t="shared" si="16"/>
        <v>9279.3333032427545</v>
      </c>
      <c r="J145" s="70" t="str">
        <f t="shared" si="17"/>
        <v/>
      </c>
      <c r="K145" s="94"/>
      <c r="L145" s="93"/>
      <c r="Q145" s="68"/>
      <c r="R145" s="68"/>
    </row>
    <row r="146" spans="1:18" ht="15" x14ac:dyDescent="0.25">
      <c r="A146" s="68">
        <v>146</v>
      </c>
      <c r="B146">
        <f>IF(Traitement7!B146&gt;0,Traitement7!B146,)</f>
        <v>0.11317169912723579</v>
      </c>
      <c r="C146" s="3">
        <f>IF(AND(Traitement7!D146&lt;1000,Traitement7!D146&gt;0),Traitement7!D146,)</f>
        <v>0</v>
      </c>
      <c r="D146" s="68">
        <v>146</v>
      </c>
      <c r="E146" s="8">
        <f t="shared" si="12"/>
        <v>6.7177662073861222E-4</v>
      </c>
      <c r="F146" s="8">
        <f t="shared" si="13"/>
        <v>3.6083442809935847E-5</v>
      </c>
      <c r="G146" s="8">
        <f t="shared" si="14"/>
        <v>-3.4927616354701328E-15</v>
      </c>
      <c r="H146" s="69">
        <f t="shared" si="15"/>
        <v>9489.0515851112468</v>
      </c>
      <c r="I146" s="69">
        <f t="shared" si="16"/>
        <v>9489.0515851112905</v>
      </c>
      <c r="J146" s="70" t="str">
        <f t="shared" si="17"/>
        <v/>
      </c>
      <c r="K146" s="94"/>
      <c r="L146" s="93"/>
      <c r="Q146" s="68"/>
      <c r="R146" s="68"/>
    </row>
    <row r="147" spans="1:18" ht="15" x14ac:dyDescent="0.25">
      <c r="A147" s="68">
        <v>147</v>
      </c>
      <c r="B147">
        <f>IF(Traitement7!B147&gt;0,Traitement7!B147,)</f>
        <v>0.11173349279761405</v>
      </c>
      <c r="C147" s="3">
        <f>IF(AND(Traitement7!D147&lt;1000,Traitement7!D147&gt;0),Traitement7!D147,)</f>
        <v>0</v>
      </c>
      <c r="D147" s="68">
        <v>147</v>
      </c>
      <c r="E147" s="8">
        <f t="shared" si="12"/>
        <v>6.5702120953710363E-4</v>
      </c>
      <c r="F147" s="8">
        <f t="shared" si="13"/>
        <v>3.4452203605896237E-5</v>
      </c>
      <c r="G147" s="8">
        <f t="shared" si="14"/>
        <v>-3.0242475190784691E-15</v>
      </c>
      <c r="H147" s="69">
        <f t="shared" si="15"/>
        <v>9704.1868598101537</v>
      </c>
      <c r="I147" s="69">
        <f t="shared" si="16"/>
        <v>9704.1868598102501</v>
      </c>
      <c r="J147" s="70" t="str">
        <f t="shared" si="17"/>
        <v/>
      </c>
      <c r="K147" s="94"/>
      <c r="L147" s="93"/>
      <c r="Q147" s="68"/>
      <c r="R147" s="68"/>
    </row>
    <row r="148" spans="1:18" ht="15" x14ac:dyDescent="0.25">
      <c r="A148" s="68">
        <v>148</v>
      </c>
      <c r="B148">
        <f>IF(Traitement7!B148&gt;0,Traitement7!B148,)</f>
        <v>0.11029528646799232</v>
      </c>
      <c r="C148" s="3">
        <f>IF(AND(Traitement7!D148&lt;1000,Traitement7!D148&gt;0),Traitement7!D148,)</f>
        <v>0</v>
      </c>
      <c r="D148" s="68">
        <v>148</v>
      </c>
      <c r="E148" s="8">
        <f t="shared" si="12"/>
        <v>6.4253876918875241E-4</v>
      </c>
      <c r="F148" s="8">
        <f t="shared" si="13"/>
        <v>3.2894669481156412E-5</v>
      </c>
      <c r="G148" s="8">
        <f t="shared" si="14"/>
        <v>-2.620126338115026E-15</v>
      </c>
      <c r="H148" s="69">
        <f t="shared" si="15"/>
        <v>9924.9505298372133</v>
      </c>
      <c r="I148" s="69">
        <f t="shared" si="16"/>
        <v>9924.9505298371787</v>
      </c>
      <c r="J148" s="70" t="str">
        <f t="shared" si="17"/>
        <v/>
      </c>
      <c r="K148" s="94"/>
      <c r="L148" s="93"/>
      <c r="Q148" s="68"/>
      <c r="R148" s="68"/>
    </row>
    <row r="149" spans="1:18" ht="15" x14ac:dyDescent="0.25">
      <c r="A149" s="68">
        <v>149</v>
      </c>
      <c r="B149">
        <f>IF(Traitement7!B149&gt;0,Traitement7!B149,)</f>
        <v>0.10885708013837059</v>
      </c>
      <c r="C149" s="3">
        <f>IF(AND(Traitement7!D149&lt;1000,Traitement7!D149&gt;0),Traitement7!D149,)</f>
        <v>0</v>
      </c>
      <c r="D149" s="68">
        <v>149</v>
      </c>
      <c r="E149" s="8">
        <f t="shared" si="12"/>
        <v>6.2832186857519901E-4</v>
      </c>
      <c r="F149" s="8">
        <f t="shared" si="13"/>
        <v>3.1407513631181857E-5</v>
      </c>
      <c r="G149" s="8">
        <f t="shared" si="14"/>
        <v>-2.2692958623335625E-15</v>
      </c>
      <c r="H149" s="69">
        <f t="shared" si="15"/>
        <v>10151.565188117242</v>
      </c>
      <c r="I149" s="69">
        <f t="shared" si="16"/>
        <v>10151.565188117165</v>
      </c>
      <c r="J149" s="70" t="str">
        <f t="shared" si="17"/>
        <v/>
      </c>
      <c r="K149" s="94"/>
      <c r="L149" s="93"/>
      <c r="Q149" s="68"/>
      <c r="R149" s="68"/>
    </row>
    <row r="150" spans="1:18" ht="15" x14ac:dyDescent="0.25">
      <c r="A150" s="68">
        <v>150</v>
      </c>
      <c r="B150">
        <f>IF(Traitement7!B150&gt;0,Traitement7!B150,)</f>
        <v>0.10741887380874884</v>
      </c>
      <c r="C150" s="3">
        <f>IF(AND(Traitement7!D150&lt;1000,Traitement7!D150&gt;0),Traitement7!D150,)</f>
        <v>0</v>
      </c>
      <c r="D150" s="68">
        <v>150</v>
      </c>
      <c r="E150" s="8">
        <f t="shared" si="12"/>
        <v>6.1436334123163294E-4</v>
      </c>
      <c r="F150" s="8">
        <f t="shared" si="13"/>
        <v>2.9987559107822292E-5</v>
      </c>
      <c r="G150" s="8">
        <f t="shared" si="14"/>
        <v>-1.9650947535863341E-15</v>
      </c>
      <c r="H150" s="69">
        <f t="shared" si="15"/>
        <v>10384.265366314161</v>
      </c>
      <c r="I150" s="69">
        <f t="shared" si="16"/>
        <v>10384.265366314123</v>
      </c>
      <c r="J150" s="70" t="str">
        <f t="shared" si="17"/>
        <v/>
      </c>
      <c r="K150" s="94"/>
      <c r="L150" s="93"/>
      <c r="Q150" s="68"/>
      <c r="R150" s="68"/>
    </row>
    <row r="151" spans="1:18" ht="15" x14ac:dyDescent="0.25">
      <c r="A151" s="68">
        <v>151</v>
      </c>
      <c r="B151">
        <f>IF(Traitement7!B151&gt;0,Traitement7!B151,)</f>
        <v>0.10605636254910714</v>
      </c>
      <c r="C151" s="3">
        <f>IF(AND(Traitement7!D151&lt;1000,Traitement7!D151&gt;0),Traitement7!D151,)</f>
        <v>0</v>
      </c>
      <c r="D151" s="68">
        <v>151</v>
      </c>
      <c r="E151" s="8">
        <f t="shared" si="12"/>
        <v>6.0137153827145851E-4</v>
      </c>
      <c r="F151" s="8">
        <f t="shared" si="13"/>
        <v>2.8701577013813969E-5</v>
      </c>
      <c r="G151" s="8">
        <f t="shared" si="14"/>
        <v>-1.7141843500210947E-15</v>
      </c>
      <c r="H151" s="69">
        <f t="shared" si="15"/>
        <v>10610.555617744049</v>
      </c>
      <c r="I151" s="69">
        <f t="shared" si="16"/>
        <v>10610.555617744083</v>
      </c>
      <c r="J151" s="70" t="str">
        <f t="shared" si="17"/>
        <v/>
      </c>
      <c r="K151" s="94"/>
      <c r="L151" s="93"/>
      <c r="Q151" s="68"/>
      <c r="R151" s="68"/>
    </row>
    <row r="152" spans="1:18" ht="15" x14ac:dyDescent="0.25">
      <c r="A152" s="68">
        <v>152</v>
      </c>
      <c r="B152">
        <f>IF(Traitement7!B152&gt;0,Traitement7!B152,)</f>
        <v>0.10469385128946543</v>
      </c>
      <c r="C152" s="3">
        <f>IF(AND(Traitement7!D152&lt;1000,Traitement7!D152&gt;0),Traitement7!D152,)</f>
        <v>0</v>
      </c>
      <c r="D152" s="68">
        <v>152</v>
      </c>
      <c r="E152" s="8">
        <f t="shared" si="12"/>
        <v>5.885997429096318E-4</v>
      </c>
      <c r="F152" s="8">
        <f t="shared" si="13"/>
        <v>2.7470718412196763E-5</v>
      </c>
      <c r="G152" s="8">
        <f t="shared" si="14"/>
        <v>-1.4965806371945988E-15</v>
      </c>
      <c r="H152" s="69">
        <f t="shared" si="15"/>
        <v>10842.751009709798</v>
      </c>
      <c r="I152" s="69">
        <f t="shared" si="16"/>
        <v>10842.751009709873</v>
      </c>
      <c r="J152" s="70" t="str">
        <f t="shared" si="17"/>
        <v/>
      </c>
      <c r="K152" s="94"/>
      <c r="L152" s="93"/>
      <c r="Q152" s="68"/>
      <c r="R152" s="68"/>
    </row>
    <row r="153" spans="1:18" ht="15" x14ac:dyDescent="0.25">
      <c r="A153" s="68">
        <v>153</v>
      </c>
      <c r="B153">
        <f>IF(Traitement7!B153&gt;0,Traitement7!B153,)</f>
        <v>0.1032556449598437</v>
      </c>
      <c r="C153" s="3">
        <f>IF(AND(Traitement7!D153&lt;1000,Traitement7!D153&gt;0),Traitement7!D153,)</f>
        <v>0</v>
      </c>
      <c r="D153" s="68">
        <v>153</v>
      </c>
      <c r="E153" s="8">
        <f t="shared" si="12"/>
        <v>5.7535102043525244E-4</v>
      </c>
      <c r="F153" s="8">
        <f t="shared" si="13"/>
        <v>2.6228673897525463E-5</v>
      </c>
      <c r="G153" s="8">
        <f t="shared" si="14"/>
        <v>-1.2967404927620988E-15</v>
      </c>
      <c r="H153" s="69">
        <f t="shared" si="15"/>
        <v>11094.510372362351</v>
      </c>
      <c r="I153" s="69">
        <f t="shared" si="16"/>
        <v>11094.510372362347</v>
      </c>
      <c r="J153" s="70" t="str">
        <f t="shared" si="17"/>
        <v/>
      </c>
      <c r="K153" s="94"/>
      <c r="L153" s="93"/>
      <c r="Q153" s="68"/>
      <c r="R153" s="68"/>
    </row>
    <row r="154" spans="1:18" ht="15" x14ac:dyDescent="0.25">
      <c r="A154" s="68">
        <v>154</v>
      </c>
      <c r="B154">
        <f>IF(Traitement7!B154&gt;0,Traitement7!B154,)</f>
        <v>0.10189313370020198</v>
      </c>
      <c r="C154" s="3">
        <f>IF(AND(Traitement7!D154&lt;1000,Traitement7!D154&gt;0),Traitement7!D154,)</f>
        <v>0</v>
      </c>
      <c r="D154" s="68">
        <v>154</v>
      </c>
      <c r="E154" s="8">
        <f t="shared" si="12"/>
        <v>5.6301441871356439E-4</v>
      </c>
      <c r="F154" s="8">
        <f t="shared" si="13"/>
        <v>2.5103822175012798E-5</v>
      </c>
      <c r="G154" s="8">
        <f t="shared" si="14"/>
        <v>-1.1302070390683454E-15</v>
      </c>
      <c r="H154" s="69">
        <f t="shared" si="15"/>
        <v>11339.590288202515</v>
      </c>
      <c r="I154" s="69">
        <f t="shared" si="16"/>
        <v>11339.59028820254</v>
      </c>
      <c r="J154" s="70" t="str">
        <f t="shared" si="17"/>
        <v/>
      </c>
      <c r="K154" s="94"/>
      <c r="L154" s="93"/>
      <c r="Q154" s="68"/>
      <c r="R154" s="68"/>
    </row>
    <row r="155" spans="1:18" ht="15" x14ac:dyDescent="0.25">
      <c r="A155" s="68">
        <v>155</v>
      </c>
      <c r="B155">
        <f>IF(Traitement7!B155&gt;0,Traitement7!B155,)</f>
        <v>0.10053062244056027</v>
      </c>
      <c r="C155" s="3">
        <f>IF(AND(Traitement7!D155&lt;1000,Traitement7!D155&gt;0),Traitement7!D155,)</f>
        <v>0</v>
      </c>
      <c r="D155" s="68">
        <v>155</v>
      </c>
      <c r="E155" s="8">
        <f t="shared" si="12"/>
        <v>5.5088160393698682E-4</v>
      </c>
      <c r="F155" s="8">
        <f t="shared" si="13"/>
        <v>2.4027192571488516E-5</v>
      </c>
      <c r="G155" s="8">
        <f t="shared" si="14"/>
        <v>-9.8587804586709038E-16</v>
      </c>
      <c r="H155" s="69">
        <f t="shared" si="15"/>
        <v>11591.328048435404</v>
      </c>
      <c r="I155" s="69">
        <f t="shared" si="16"/>
        <v>11591.328048435375</v>
      </c>
      <c r="J155" s="70" t="str">
        <f t="shared" si="17"/>
        <v/>
      </c>
      <c r="K155" s="94"/>
      <c r="L155" s="93"/>
      <c r="Q155" s="68"/>
      <c r="R155" s="68"/>
    </row>
    <row r="156" spans="1:18" ht="15" x14ac:dyDescent="0.25">
      <c r="A156" s="68">
        <v>156</v>
      </c>
      <c r="B156">
        <f>IF(Traitement7!B156&gt;0,Traitement7!B156,)</f>
        <v>9.9243806250898792E-2</v>
      </c>
      <c r="C156" s="3">
        <f>IF(AND(Traitement7!D156&lt;1000,Traitement7!D156&gt;0),Traitement7!D156,)</f>
        <v>0</v>
      </c>
      <c r="D156" s="68">
        <v>156</v>
      </c>
      <c r="E156" s="8">
        <f t="shared" si="12"/>
        <v>5.3960547781707613E-4</v>
      </c>
      <c r="F156" s="8">
        <f t="shared" si="13"/>
        <v>2.3052791007454919E-5</v>
      </c>
      <c r="G156" s="8">
        <f t="shared" si="14"/>
        <v>-8.6819440525683468E-16</v>
      </c>
      <c r="H156" s="69">
        <f t="shared" si="15"/>
        <v>11835.440475350599</v>
      </c>
      <c r="I156" s="69">
        <f t="shared" si="16"/>
        <v>11835.440475350504</v>
      </c>
      <c r="J156" s="70" t="str">
        <f t="shared" si="17"/>
        <v/>
      </c>
      <c r="K156" s="94"/>
      <c r="L156" s="93"/>
      <c r="Q156" s="68"/>
      <c r="R156" s="68"/>
    </row>
    <row r="157" spans="1:18" ht="15" x14ac:dyDescent="0.25">
      <c r="A157" s="68">
        <v>157</v>
      </c>
      <c r="B157">
        <f>IF(Traitement7!B157&gt;0,Traitement7!B157,)</f>
        <v>9.7881294991257084E-2</v>
      </c>
      <c r="C157" s="3">
        <f>IF(AND(Traitement7!D157&lt;1000,Traitement7!D157&gt;0),Traitement7!D157,)</f>
        <v>0</v>
      </c>
      <c r="D157" s="68">
        <v>157</v>
      </c>
      <c r="E157" s="8">
        <f t="shared" si="12"/>
        <v>5.2785484751115275E-4</v>
      </c>
      <c r="F157" s="8">
        <f t="shared" si="13"/>
        <v>2.2064092910951218E-5</v>
      </c>
      <c r="G157" s="8">
        <f t="shared" si="14"/>
        <v>-7.571721027943281E-16</v>
      </c>
      <c r="H157" s="69">
        <f t="shared" si="15"/>
        <v>12100.92235400862</v>
      </c>
      <c r="I157" s="69">
        <f t="shared" si="16"/>
        <v>12100.922354008511</v>
      </c>
      <c r="J157" s="70" t="str">
        <f t="shared" si="17"/>
        <v/>
      </c>
      <c r="K157" s="94"/>
      <c r="L157" s="93"/>
      <c r="Q157" s="68"/>
      <c r="R157" s="68"/>
    </row>
    <row r="158" spans="1:18" ht="15" x14ac:dyDescent="0.25">
      <c r="A158" s="68">
        <v>158</v>
      </c>
      <c r="B158">
        <f>IF(Traitement7!B158&gt;0,Traitement7!B158,)</f>
        <v>9.6594478801595607E-2</v>
      </c>
      <c r="C158" s="3">
        <f>IF(AND(Traitement7!D158&lt;1000,Traitement7!D158&gt;0),Traitement7!D158,)</f>
        <v>0</v>
      </c>
      <c r="D158" s="68">
        <v>158</v>
      </c>
      <c r="E158" s="8">
        <f t="shared" si="12"/>
        <v>5.1693121677777454E-4</v>
      </c>
      <c r="F158" s="8">
        <f t="shared" si="13"/>
        <v>2.1169276001358795E-5</v>
      </c>
      <c r="G158" s="8">
        <f t="shared" si="14"/>
        <v>-6.6613381477507174E-16</v>
      </c>
      <c r="H158" s="69">
        <f t="shared" si="15"/>
        <v>12358.545168410281</v>
      </c>
      <c r="I158" s="69">
        <f t="shared" si="16"/>
        <v>12358.545168410166</v>
      </c>
      <c r="J158" s="70" t="str">
        <f t="shared" si="17"/>
        <v/>
      </c>
      <c r="K158" s="94"/>
      <c r="L158" s="93"/>
      <c r="Q158" s="68"/>
      <c r="R158" s="68"/>
    </row>
    <row r="159" spans="1:18" ht="15" x14ac:dyDescent="0.25">
      <c r="A159" s="68">
        <v>159</v>
      </c>
      <c r="B159">
        <f>IF(Traitement7!B159&gt;0,Traitement7!B159,)</f>
        <v>9.5307662611933922E-2</v>
      </c>
      <c r="C159" s="3">
        <f>IF(AND(Traitement7!D159&lt;1000,Traitement7!D159&gt;0),Traitement7!D159,)</f>
        <v>0</v>
      </c>
      <c r="D159" s="68">
        <v>159</v>
      </c>
      <c r="E159" s="8">
        <f t="shared" si="12"/>
        <v>5.0617291285168231E-4</v>
      </c>
      <c r="F159" s="8">
        <f t="shared" si="13"/>
        <v>2.0310736840852016E-5</v>
      </c>
      <c r="G159" s="8">
        <f t="shared" si="14"/>
        <v>-5.8619775700206552E-16</v>
      </c>
      <c r="H159" s="69">
        <f t="shared" si="15"/>
        <v>12623.137182546598</v>
      </c>
      <c r="I159" s="69">
        <f t="shared" si="16"/>
        <v>12623.137182546836</v>
      </c>
      <c r="J159" s="70" t="str">
        <f t="shared" si="17"/>
        <v/>
      </c>
      <c r="K159" s="94"/>
      <c r="L159" s="93"/>
      <c r="Q159" s="68"/>
      <c r="R159" s="68"/>
    </row>
    <row r="160" spans="1:18" ht="15" x14ac:dyDescent="0.25">
      <c r="A160" s="68">
        <v>160</v>
      </c>
      <c r="B160">
        <f>IF(Traitement7!B160&gt;0,Traitement7!B160,)</f>
        <v>9.4020846422272458E-2</v>
      </c>
      <c r="C160" s="3">
        <f>IF(AND(Traitement7!D160&lt;1000,Traitement7!D160&gt;0),Traitement7!D160,)</f>
        <v>0</v>
      </c>
      <c r="D160" s="68">
        <v>160</v>
      </c>
      <c r="E160" s="8">
        <f t="shared" si="12"/>
        <v>4.9557624135104783E-4</v>
      </c>
      <c r="F160" s="8">
        <f t="shared" si="13"/>
        <v>1.9487005595888531E-5</v>
      </c>
      <c r="G160" s="8">
        <f t="shared" si="14"/>
        <v>-5.1514348342605939E-16</v>
      </c>
      <c r="H160" s="69">
        <f t="shared" si="15"/>
        <v>12894.984265010095</v>
      </c>
      <c r="I160" s="69">
        <f t="shared" si="16"/>
        <v>12894.984265009927</v>
      </c>
      <c r="J160" s="70" t="str">
        <f t="shared" si="17"/>
        <v/>
      </c>
      <c r="K160" s="94"/>
      <c r="L160" s="93"/>
      <c r="Q160" s="68"/>
      <c r="R160" s="68"/>
    </row>
    <row r="161" spans="1:18" ht="15" x14ac:dyDescent="0.25">
      <c r="A161" s="68">
        <v>161</v>
      </c>
      <c r="B161">
        <f>IF(Traitement7!B161&gt;0,Traitement7!B161,)</f>
        <v>9.2809725302591004E-2</v>
      </c>
      <c r="C161" s="3">
        <f>IF(AND(Traitement7!D161&lt;1000,Traitement7!D161&gt;0),Traitement7!D161,)</f>
        <v>0</v>
      </c>
      <c r="D161" s="68">
        <v>161</v>
      </c>
      <c r="E161" s="8">
        <f t="shared" si="12"/>
        <v>4.8574734087941662E-4</v>
      </c>
      <c r="F161" s="8">
        <f t="shared" si="13"/>
        <v>1.8742262130518793E-5</v>
      </c>
      <c r="G161" s="8">
        <f t="shared" si="14"/>
        <v>-4.5519144009630379E-16</v>
      </c>
      <c r="H161" s="69">
        <f t="shared" si="15"/>
        <v>13157.737826521108</v>
      </c>
      <c r="I161" s="69">
        <f t="shared" si="16"/>
        <v>13157.737826521099</v>
      </c>
      <c r="J161" s="70" t="str">
        <f t="shared" si="17"/>
        <v/>
      </c>
      <c r="K161" s="94"/>
      <c r="L161" s="93"/>
      <c r="Q161" s="68"/>
      <c r="R161" s="68"/>
    </row>
    <row r="162" spans="1:18" ht="15" x14ac:dyDescent="0.25">
      <c r="A162" s="68">
        <v>162</v>
      </c>
      <c r="B162">
        <f>IF(Traitement7!B162&gt;0,Traitement7!B162,)</f>
        <v>9.1598604182909549E-2</v>
      </c>
      <c r="C162" s="3">
        <f>IF(AND(Traitement7!D162&lt;1000,Traitement7!D162&gt;0),Traitement7!D162,)</f>
        <v>0</v>
      </c>
      <c r="D162" s="68">
        <v>162</v>
      </c>
      <c r="E162" s="8">
        <f t="shared" si="12"/>
        <v>4.7605553401919298E-4</v>
      </c>
      <c r="F162" s="8">
        <f t="shared" si="13"/>
        <v>1.8025972598349383E-5</v>
      </c>
      <c r="G162" s="8">
        <f t="shared" si="14"/>
        <v>-4.0412118096354886E-16</v>
      </c>
      <c r="H162" s="69">
        <f t="shared" si="15"/>
        <v>13427.450456771443</v>
      </c>
      <c r="I162" s="69">
        <f t="shared" si="16"/>
        <v>13427.450456771499</v>
      </c>
      <c r="J162" s="70" t="str">
        <f t="shared" si="17"/>
        <v/>
      </c>
      <c r="K162" s="94"/>
      <c r="L162" s="93"/>
      <c r="Q162" s="68"/>
      <c r="R162" s="68"/>
    </row>
    <row r="163" spans="1:18" ht="15" x14ac:dyDescent="0.25">
      <c r="A163" s="68">
        <v>163</v>
      </c>
      <c r="B163">
        <f>IF(Traitement7!B163&gt;0,Traitement7!B163,)</f>
        <v>9.0311787993247863E-2</v>
      </c>
      <c r="C163" s="3">
        <f>IF(AND(Traitement7!D163&lt;1000,Traitement7!D163&gt;0),Traitement7!D163,)</f>
        <v>0</v>
      </c>
      <c r="D163" s="68">
        <v>163</v>
      </c>
      <c r="E163" s="8">
        <f t="shared" si="12"/>
        <v>4.6590504361584961E-4</v>
      </c>
      <c r="F163" s="8">
        <f t="shared" si="13"/>
        <v>1.7294877477812126E-5</v>
      </c>
      <c r="G163" s="8">
        <f t="shared" si="14"/>
        <v>-3.552713678800438E-16</v>
      </c>
      <c r="H163" s="69">
        <f t="shared" si="15"/>
        <v>13721.958105419377</v>
      </c>
      <c r="I163" s="69">
        <f t="shared" si="16"/>
        <v>13721.958105419368</v>
      </c>
      <c r="J163" s="70" t="str">
        <f t="shared" si="17"/>
        <v/>
      </c>
      <c r="K163" s="94"/>
      <c r="L163" s="93"/>
      <c r="Q163" s="68"/>
      <c r="R163" s="68"/>
    </row>
    <row r="164" spans="1:18" ht="15" x14ac:dyDescent="0.25">
      <c r="A164" s="68">
        <v>164</v>
      </c>
      <c r="B164">
        <f>IF(Traitement7!B164&gt;0,Traitement7!B164,)</f>
        <v>8.9100666873566423E-2</v>
      </c>
      <c r="C164" s="3">
        <f>IF(AND(Traitement7!D164&lt;1000,Traitement7!D164&gt;0),Traitement7!D164,)</f>
        <v>0</v>
      </c>
      <c r="D164" s="68">
        <v>164</v>
      </c>
      <c r="E164" s="8">
        <f t="shared" si="12"/>
        <v>4.5648715310322996E-4</v>
      </c>
      <c r="F164" s="8">
        <f t="shared" si="13"/>
        <v>1.6633889113686682E-5</v>
      </c>
      <c r="G164" s="8">
        <f t="shared" si="14"/>
        <v>-3.1530333899353946E-16</v>
      </c>
      <c r="H164" s="69">
        <f t="shared" si="15"/>
        <v>14006.923582235009</v>
      </c>
      <c r="I164" s="69">
        <f t="shared" si="16"/>
        <v>14006.923582234913</v>
      </c>
      <c r="J164" s="70" t="str">
        <f t="shared" si="17"/>
        <v/>
      </c>
      <c r="K164" s="94"/>
      <c r="L164" s="93"/>
      <c r="Q164" s="68"/>
      <c r="R164" s="68"/>
    </row>
    <row r="165" spans="1:18" ht="15" x14ac:dyDescent="0.25">
      <c r="A165" s="68">
        <v>165</v>
      </c>
      <c r="B165">
        <f>IF(Traitement7!B165&gt;0,Traitement7!B165,)</f>
        <v>8.7889545753884968E-2</v>
      </c>
      <c r="C165" s="3">
        <f>IF(AND(Traitement7!D165&lt;1000,Traitement7!D165&gt;0),Traitement7!D165,)</f>
        <v>0</v>
      </c>
      <c r="D165" s="68">
        <v>165</v>
      </c>
      <c r="E165" s="8">
        <f t="shared" si="12"/>
        <v>4.4719794070351149E-4</v>
      </c>
      <c r="F165" s="8">
        <f t="shared" si="13"/>
        <v>1.5998156386584396E-5</v>
      </c>
      <c r="G165" s="8">
        <f t="shared" si="14"/>
        <v>-2.7977620220553556E-16</v>
      </c>
      <c r="H165" s="69">
        <f t="shared" si="15"/>
        <v>14299.753281755322</v>
      </c>
      <c r="I165" s="69">
        <f t="shared" si="16"/>
        <v>14299.753281755498</v>
      </c>
      <c r="J165" s="70" t="str">
        <f t="shared" si="17"/>
        <v/>
      </c>
      <c r="K165" s="94"/>
      <c r="L165" s="93"/>
      <c r="Q165" s="68"/>
      <c r="R165" s="68"/>
    </row>
    <row r="166" spans="1:18" ht="15" x14ac:dyDescent="0.25">
      <c r="A166" s="68">
        <v>166</v>
      </c>
      <c r="B166">
        <f>IF(Traitement7!B166&gt;0,Traitement7!B166,)</f>
        <v>8.6754119704183535E-2</v>
      </c>
      <c r="C166" s="3">
        <f>IF(AND(Traitement7!D166&lt;1000,Traitement7!D166&gt;0),Traitement7!D166,)</f>
        <v>0</v>
      </c>
      <c r="D166" s="68">
        <v>166</v>
      </c>
      <c r="E166" s="8">
        <f t="shared" si="12"/>
        <v>4.3860385729568852E-4</v>
      </c>
      <c r="F166" s="8">
        <f t="shared" si="13"/>
        <v>1.542423597293214E-5</v>
      </c>
      <c r="G166" s="8">
        <f t="shared" si="14"/>
        <v>-2.4868995751603198E-16</v>
      </c>
      <c r="H166" s="69">
        <f t="shared" si="15"/>
        <v>14581.716141009616</v>
      </c>
      <c r="I166" s="69">
        <f t="shared" si="16"/>
        <v>14581.716141009907</v>
      </c>
      <c r="J166" s="70" t="str">
        <f t="shared" si="17"/>
        <v/>
      </c>
      <c r="K166" s="94"/>
      <c r="L166" s="93"/>
      <c r="Q166" s="68"/>
      <c r="R166" s="68"/>
    </row>
    <row r="167" spans="1:18" ht="15" x14ac:dyDescent="0.25">
      <c r="A167" s="68">
        <v>167</v>
      </c>
      <c r="B167">
        <f>IF(Traitement7!B167&gt;0,Traitement7!B167,)</f>
        <v>8.5618693654482117E-2</v>
      </c>
      <c r="C167" s="3">
        <f>IF(AND(Traitement7!D167&lt;1000,Traitement7!D167&gt;0),Traitement7!D167,)</f>
        <v>0</v>
      </c>
      <c r="D167" s="68">
        <v>167</v>
      </c>
      <c r="E167" s="8">
        <f t="shared" si="12"/>
        <v>4.3011849780109912E-4</v>
      </c>
      <c r="F167" s="8">
        <f t="shared" si="13"/>
        <v>1.487089954508422E-5</v>
      </c>
      <c r="G167" s="8">
        <f t="shared" si="14"/>
        <v>-2.2204460492502884E-16</v>
      </c>
      <c r="H167" s="69">
        <f t="shared" si="15"/>
        <v>14871.166613480105</v>
      </c>
      <c r="I167" s="69">
        <f t="shared" si="16"/>
        <v>14871.166613480193</v>
      </c>
      <c r="J167" s="70" t="str">
        <f t="shared" si="17"/>
        <v/>
      </c>
      <c r="K167" s="94"/>
      <c r="L167" s="93"/>
      <c r="Q167" s="68"/>
      <c r="R167" s="68"/>
    </row>
    <row r="168" spans="1:18" ht="15" x14ac:dyDescent="0.25">
      <c r="A168" s="68">
        <v>168</v>
      </c>
      <c r="B168">
        <f>IF(Traitement7!B168&gt;0,Traitement7!B168,)</f>
        <v>8.4483267604780907E-2</v>
      </c>
      <c r="C168" s="3">
        <f>IF(AND(Traitement7!D168&lt;1000,Traitement7!D168&gt;0),Traitement7!D168,)</f>
        <v>0</v>
      </c>
      <c r="D168" s="68">
        <v>168</v>
      </c>
      <c r="E168" s="8">
        <f t="shared" si="12"/>
        <v>4.2173982713565594E-4</v>
      </c>
      <c r="F168" s="8">
        <f t="shared" si="13"/>
        <v>1.4337409193660343E-5</v>
      </c>
      <c r="G168" s="8">
        <f t="shared" si="14"/>
        <v>-1.9761969838327592E-16</v>
      </c>
      <c r="H168" s="69">
        <f t="shared" si="15"/>
        <v>15168.406418365998</v>
      </c>
      <c r="I168" s="69">
        <f t="shared" si="16"/>
        <v>15168.406418365837</v>
      </c>
      <c r="J168" s="70" t="str">
        <f t="shared" si="17"/>
        <v/>
      </c>
      <c r="K168" s="94"/>
      <c r="L168" s="93"/>
      <c r="Q168" s="68"/>
      <c r="R168" s="68"/>
    </row>
    <row r="169" spans="1:18" ht="15" x14ac:dyDescent="0.25">
      <c r="A169" s="68">
        <v>169</v>
      </c>
      <c r="B169">
        <f>IF(Traitement7!B169&gt;0,Traitement7!B169,)</f>
        <v>8.3347841555079474E-2</v>
      </c>
      <c r="C169" s="3">
        <f>IF(AND(Traitement7!D169&lt;1000,Traitement7!D169&gt;0),Traitement7!D169,)</f>
        <v>0</v>
      </c>
      <c r="D169" s="68">
        <v>169</v>
      </c>
      <c r="E169" s="8">
        <f t="shared" si="12"/>
        <v>4.1346586031638932E-4</v>
      </c>
      <c r="F169" s="8">
        <f t="shared" si="13"/>
        <v>1.3823053437890885E-5</v>
      </c>
      <c r="G169" s="8">
        <f t="shared" si="14"/>
        <v>-1.7763568394002348E-16</v>
      </c>
      <c r="H169" s="69">
        <f t="shared" si="15"/>
        <v>15473.753720169516</v>
      </c>
      <c r="I169" s="69">
        <f t="shared" si="16"/>
        <v>15473.753720169305</v>
      </c>
      <c r="J169" s="70" t="str">
        <f t="shared" si="17"/>
        <v/>
      </c>
      <c r="K169" s="94"/>
      <c r="L169" s="93"/>
      <c r="Q169" s="68"/>
      <c r="R169" s="68"/>
    </row>
    <row r="170" spans="1:18" ht="15" x14ac:dyDescent="0.25">
      <c r="A170" s="68">
        <v>170</v>
      </c>
      <c r="B170">
        <f>IF(Traitement7!B170&gt;0,Traitement7!B170,)</f>
        <v>8.2288110575358078E-2</v>
      </c>
      <c r="C170" s="3">
        <f>IF(AND(Traitement7!D170&lt;1000,Traitement7!D170&gt;0),Traitement7!D170,)</f>
        <v>0</v>
      </c>
      <c r="D170" s="68">
        <v>170</v>
      </c>
      <c r="E170" s="8">
        <f t="shared" si="12"/>
        <v>4.0583624848276878E-4</v>
      </c>
      <c r="F170" s="8">
        <f t="shared" si="13"/>
        <v>1.33596461913163E-5</v>
      </c>
      <c r="G170" s="8">
        <f t="shared" si="14"/>
        <v>-1.5987211554602128E-16</v>
      </c>
      <c r="H170" s="69">
        <f t="shared" si="15"/>
        <v>15766.35521193406</v>
      </c>
      <c r="I170" s="69">
        <f t="shared" si="16"/>
        <v>15766.355211933747</v>
      </c>
      <c r="J170" s="70" t="str">
        <f t="shared" si="17"/>
        <v/>
      </c>
      <c r="K170" s="94"/>
      <c r="L170" s="93"/>
      <c r="Q170" s="68"/>
      <c r="R170" s="68"/>
    </row>
    <row r="171" spans="1:18" ht="15" x14ac:dyDescent="0.25">
      <c r="A171" s="68">
        <v>171</v>
      </c>
      <c r="B171">
        <f>IF(Traitement7!B171&gt;0,Traitement7!B171,)</f>
        <v>8.1152684525656868E-2</v>
      </c>
      <c r="C171" s="3">
        <f>IF(AND(Traitement7!D171&lt;1000,Traitement7!D171&gt;0),Traitement7!D171,)</f>
        <v>0</v>
      </c>
      <c r="D171" s="68">
        <v>171</v>
      </c>
      <c r="E171" s="8">
        <f t="shared" si="12"/>
        <v>3.9775925990562233E-4</v>
      </c>
      <c r="F171" s="8">
        <f t="shared" si="13"/>
        <v>1.2880360495070934E-5</v>
      </c>
      <c r="G171" s="8">
        <f t="shared" si="14"/>
        <v>-1.4210854715201903E-16</v>
      </c>
      <c r="H171" s="69">
        <f t="shared" si="15"/>
        <v>16088.345608081545</v>
      </c>
      <c r="I171" s="69">
        <f t="shared" si="16"/>
        <v>16088.34560808133</v>
      </c>
      <c r="J171" s="70" t="str">
        <f t="shared" si="17"/>
        <v/>
      </c>
      <c r="K171" s="94"/>
      <c r="L171" s="93"/>
      <c r="Q171" s="68"/>
      <c r="R171" s="68"/>
    </row>
    <row r="172" spans="1:18" ht="15" x14ac:dyDescent="0.25">
      <c r="A172" s="68">
        <v>172</v>
      </c>
      <c r="B172">
        <f>IF(Traitement7!B172&gt;0,Traitement7!B172,)</f>
        <v>8.0092953545935458E-2</v>
      </c>
      <c r="C172" s="3">
        <f>IF(AND(Traitement7!D172&lt;1000,Traitement7!D172&gt;0),Traitement7!D172,)</f>
        <v>0</v>
      </c>
      <c r="D172" s="68">
        <v>172</v>
      </c>
      <c r="E172" s="8">
        <f t="shared" si="12"/>
        <v>3.90310234416269E-4</v>
      </c>
      <c r="F172" s="8">
        <f t="shared" si="13"/>
        <v>1.2448549974712612E-5</v>
      </c>
      <c r="G172" s="8">
        <f t="shared" si="14"/>
        <v>-1.2878587085651731E-16</v>
      </c>
      <c r="H172" s="69">
        <f t="shared" si="15"/>
        <v>16397.114689411512</v>
      </c>
      <c r="I172" s="69">
        <f t="shared" si="16"/>
        <v>16397.114689411388</v>
      </c>
      <c r="J172" s="70" t="str">
        <f t="shared" si="17"/>
        <v/>
      </c>
      <c r="K172" s="94"/>
      <c r="L172" s="93"/>
      <c r="Q172" s="68"/>
      <c r="R172" s="68"/>
    </row>
    <row r="173" spans="1:18" ht="15" x14ac:dyDescent="0.25">
      <c r="A173" s="68">
        <v>173</v>
      </c>
      <c r="B173">
        <f>IF(Traitement7!B173&gt;0,Traitement7!B173,)</f>
        <v>7.9108917636194293E-2</v>
      </c>
      <c r="C173" s="3">
        <f>IF(AND(Traitement7!D173&lt;1000,Traitement7!D173&gt;0),Traitement7!D173,)</f>
        <v>0</v>
      </c>
      <c r="D173" s="68">
        <v>173</v>
      </c>
      <c r="E173" s="8">
        <f t="shared" si="12"/>
        <v>3.8346934126863574E-4</v>
      </c>
      <c r="F173" s="8">
        <f t="shared" si="13"/>
        <v>1.2060553208575476E-5</v>
      </c>
      <c r="G173" s="8">
        <f t="shared" si="14"/>
        <v>-1.1546319456101562E-16</v>
      </c>
      <c r="H173" s="69">
        <f t="shared" si="15"/>
        <v>16691.242983238706</v>
      </c>
      <c r="I173" s="69">
        <f t="shared" si="16"/>
        <v>16691.242983238626</v>
      </c>
      <c r="J173" s="70" t="str">
        <f t="shared" si="17"/>
        <v/>
      </c>
      <c r="K173" s="94"/>
      <c r="L173" s="93"/>
      <c r="Q173" s="68"/>
      <c r="R173" s="68"/>
    </row>
    <row r="174" spans="1:18" ht="15" x14ac:dyDescent="0.25">
      <c r="A174" s="68">
        <v>174</v>
      </c>
      <c r="B174">
        <f>IF(Traitement7!B174&gt;0,Traitement7!B174,)</f>
        <v>7.8049186656472896E-2</v>
      </c>
      <c r="C174" s="3">
        <f>IF(AND(Traitement7!D174&lt;1000,Traitement7!D174&gt;0),Traitement7!D174,)</f>
        <v>0</v>
      </c>
      <c r="D174" s="68">
        <v>174</v>
      </c>
      <c r="E174" s="8">
        <f t="shared" si="12"/>
        <v>3.761827847765381E-4</v>
      </c>
      <c r="F174" s="8">
        <f t="shared" si="13"/>
        <v>1.1656221345659402E-5</v>
      </c>
      <c r="G174" s="8">
        <f t="shared" si="14"/>
        <v>-1.0436096431476417E-16</v>
      </c>
      <c r="H174" s="69">
        <f t="shared" si="15"/>
        <v>17016.298360758705</v>
      </c>
      <c r="I174" s="69">
        <f t="shared" si="16"/>
        <v>17016.298360758672</v>
      </c>
      <c r="J174" s="70" t="str">
        <f t="shared" si="17"/>
        <v/>
      </c>
      <c r="K174" s="94"/>
      <c r="L174" s="93"/>
      <c r="Q174" s="68"/>
      <c r="R174" s="68"/>
    </row>
    <row r="175" spans="1:18" ht="15" x14ac:dyDescent="0.25">
      <c r="A175" s="68">
        <v>175</v>
      </c>
      <c r="B175">
        <f>IF(Traitement7!B175&gt;0,Traitement7!B175,)</f>
        <v>7.7065150746731731E-2</v>
      </c>
      <c r="C175" s="3">
        <f>IF(AND(Traitement7!D175&lt;1000,Traitement7!D175&gt;0),Traitement7!D175,)</f>
        <v>0</v>
      </c>
      <c r="D175" s="68">
        <v>175</v>
      </c>
      <c r="E175" s="8">
        <f t="shared" si="12"/>
        <v>3.6949030430412366E-4</v>
      </c>
      <c r="F175" s="8">
        <f t="shared" si="13"/>
        <v>1.1292915413628764E-5</v>
      </c>
      <c r="G175" s="8">
        <f t="shared" si="14"/>
        <v>-9.5479180117763005E-17</v>
      </c>
      <c r="H175" s="69">
        <f t="shared" si="15"/>
        <v>17326.147099201044</v>
      </c>
      <c r="I175" s="69">
        <f t="shared" si="16"/>
        <v>17326.147099200709</v>
      </c>
      <c r="J175" s="70" t="str">
        <f t="shared" si="17"/>
        <v/>
      </c>
      <c r="K175" s="94"/>
      <c r="L175" s="93"/>
      <c r="Q175" s="68"/>
      <c r="R175" s="68"/>
    </row>
    <row r="176" spans="1:18" ht="15" x14ac:dyDescent="0.25">
      <c r="A176" s="68">
        <v>176</v>
      </c>
      <c r="B176">
        <f>IF(Traitement7!B176&gt;0,Traitement7!B176,)</f>
        <v>7.6005419767010543E-2</v>
      </c>
      <c r="C176" s="3">
        <f>IF(AND(Traitement7!D176&lt;1000,Traitement7!D176&gt;0),Traitement7!D176,)</f>
        <v>0</v>
      </c>
      <c r="D176" s="68">
        <v>176</v>
      </c>
      <c r="E176" s="8">
        <f t="shared" si="12"/>
        <v>3.6236099406393441E-4</v>
      </c>
      <c r="F176" s="8">
        <f t="shared" si="13"/>
        <v>1.0914314203678169E-5</v>
      </c>
      <c r="G176" s="8">
        <f t="shared" si="14"/>
        <v>-8.4376949871511528E-17</v>
      </c>
      <c r="H176" s="69">
        <f t="shared" si="15"/>
        <v>17668.810411209353</v>
      </c>
      <c r="I176" s="69">
        <f t="shared" si="16"/>
        <v>17668.810411209339</v>
      </c>
      <c r="J176" s="70" t="str">
        <f t="shared" si="17"/>
        <v/>
      </c>
      <c r="K176" s="94"/>
      <c r="L176" s="93"/>
      <c r="Q176" s="68"/>
      <c r="R176" s="68"/>
    </row>
    <row r="177" spans="1:18" ht="15" x14ac:dyDescent="0.25">
      <c r="A177" s="68">
        <v>177</v>
      </c>
      <c r="B177">
        <f>IF(Traitement7!B177&gt;0,Traitement7!B177,)</f>
        <v>7.50970789272494E-2</v>
      </c>
      <c r="C177" s="3">
        <f>IF(AND(Traitement7!D177&lt;1000,Traitement7!D177&gt;0),Traitement7!D177,)</f>
        <v>0</v>
      </c>
      <c r="D177" s="68">
        <v>177</v>
      </c>
      <c r="E177" s="8">
        <f t="shared" si="12"/>
        <v>3.5631352388236504E-4</v>
      </c>
      <c r="F177" s="8">
        <f t="shared" si="13"/>
        <v>1.0599915883693684E-5</v>
      </c>
      <c r="G177" s="8">
        <f t="shared" si="14"/>
        <v>-7.7715611723760657E-17</v>
      </c>
      <c r="H177" s="69">
        <f t="shared" si="15"/>
        <v>17970.225209244349</v>
      </c>
      <c r="I177" s="69">
        <f t="shared" si="16"/>
        <v>17970.225209244549</v>
      </c>
      <c r="J177" s="70" t="str">
        <f t="shared" si="17"/>
        <v/>
      </c>
      <c r="K177" s="94"/>
      <c r="L177" s="93"/>
      <c r="Q177" s="68"/>
      <c r="R177" s="68"/>
    </row>
    <row r="178" spans="1:18" ht="15" x14ac:dyDescent="0.25">
      <c r="A178" s="68">
        <v>178</v>
      </c>
      <c r="B178">
        <f>IF(Traitement7!B178&gt;0,Traitement7!B178,)</f>
        <v>7.4113043017508234E-2</v>
      </c>
      <c r="C178" s="3">
        <f>IF(AND(Traitement7!D178&lt;1000,Traitement7!D178&gt;0),Traitement7!D178,)</f>
        <v>0</v>
      </c>
      <c r="D178" s="68">
        <v>178</v>
      </c>
      <c r="E178" s="8">
        <f t="shared" si="12"/>
        <v>3.4982709064744488E-4</v>
      </c>
      <c r="F178" s="8">
        <f t="shared" si="13"/>
        <v>1.0269527876973325E-5</v>
      </c>
      <c r="G178" s="8">
        <f t="shared" si="14"/>
        <v>-7.1054273576009761E-17</v>
      </c>
      <c r="H178" s="69">
        <f t="shared" si="15"/>
        <v>18305.101801062036</v>
      </c>
      <c r="I178" s="69">
        <f t="shared" si="16"/>
        <v>18305.101801062268</v>
      </c>
      <c r="J178" s="70" t="str">
        <f t="shared" si="17"/>
        <v/>
      </c>
      <c r="K178" s="94"/>
      <c r="L178" s="93"/>
      <c r="Q178" s="68"/>
      <c r="R178" s="68"/>
    </row>
    <row r="179" spans="1:18" ht="15" x14ac:dyDescent="0.25">
      <c r="A179" s="68">
        <v>179</v>
      </c>
      <c r="B179">
        <f>IF(Traitement7!B179&gt;0,Traitement7!B179,)</f>
        <v>7.3129007107767083E-2</v>
      </c>
      <c r="C179" s="3">
        <f>IF(AND(Traitement7!D179&lt;1000,Traitement7!D179&gt;0),Traitement7!D179,)</f>
        <v>0</v>
      </c>
      <c r="D179" s="68">
        <v>179</v>
      </c>
      <c r="E179" s="8">
        <f t="shared" si="12"/>
        <v>3.4340724254756927E-4</v>
      </c>
      <c r="F179" s="8">
        <f t="shared" si="13"/>
        <v>9.9494360613183855E-6</v>
      </c>
      <c r="G179" s="8">
        <f t="shared" si="14"/>
        <v>-6.4392935428258878E-17</v>
      </c>
      <c r="H179" s="69">
        <f t="shared" si="15"/>
        <v>18648.997264775349</v>
      </c>
      <c r="I179" s="69">
        <f t="shared" si="16"/>
        <v>18648.997264775157</v>
      </c>
      <c r="J179" s="70" t="str">
        <f t="shared" si="17"/>
        <v/>
      </c>
      <c r="K179" s="94"/>
      <c r="L179" s="93"/>
      <c r="Q179" s="68"/>
      <c r="R179" s="68"/>
    </row>
    <row r="180" spans="1:18" ht="15" x14ac:dyDescent="0.25">
      <c r="A180" s="68">
        <v>180</v>
      </c>
      <c r="B180">
        <f>IF(Traitement7!B180&gt;0,Traitement7!B180,)</f>
        <v>7.222066626800594E-2</v>
      </c>
      <c r="C180" s="3">
        <f>IF(AND(Traitement7!D180&lt;1000,Traitement7!D180&gt;0),Traitement7!D180,)</f>
        <v>0</v>
      </c>
      <c r="D180" s="68">
        <v>180</v>
      </c>
      <c r="E180" s="8">
        <f t="shared" si="12"/>
        <v>3.3753945136916208E-4</v>
      </c>
      <c r="F180" s="8">
        <f t="shared" si="13"/>
        <v>9.6628277511412949E-6</v>
      </c>
      <c r="G180" s="8">
        <f t="shared" si="14"/>
        <v>-5.773159728050797E-17</v>
      </c>
      <c r="H180" s="69">
        <f t="shared" si="15"/>
        <v>18974.762880325616</v>
      </c>
      <c r="I180" s="69">
        <f t="shared" si="16"/>
        <v>18974.762880325372</v>
      </c>
      <c r="J180" s="70" t="str">
        <f t="shared" si="17"/>
        <v/>
      </c>
      <c r="K180" s="94"/>
      <c r="L180" s="93"/>
      <c r="Q180" s="68"/>
      <c r="R180" s="68"/>
    </row>
    <row r="181" spans="1:18" ht="15" x14ac:dyDescent="0.25">
      <c r="A181" s="68">
        <v>181</v>
      </c>
      <c r="B181">
        <f>IF(Traitement7!B181&gt;0,Traitement7!B181,)</f>
        <v>7.1312325428244797E-2</v>
      </c>
      <c r="C181" s="3">
        <f>IF(AND(Traitement7!D181&lt;1000,Traitement7!D181&gt;0),Traitement7!D181,)</f>
        <v>0</v>
      </c>
      <c r="D181" s="68">
        <v>181</v>
      </c>
      <c r="E181" s="8">
        <f t="shared" si="12"/>
        <v>3.317267500066029E-4</v>
      </c>
      <c r="F181" s="8">
        <f t="shared" si="13"/>
        <v>9.384474373048506E-6</v>
      </c>
      <c r="G181" s="8">
        <f t="shared" si="14"/>
        <v>-5.329070518200737E-17</v>
      </c>
      <c r="H181" s="69">
        <f t="shared" si="15"/>
        <v>19308.832944290265</v>
      </c>
      <c r="I181" s="69">
        <f t="shared" si="16"/>
        <v>19308.83294429076</v>
      </c>
      <c r="J181" s="70" t="str">
        <f t="shared" si="17"/>
        <v/>
      </c>
      <c r="K181" s="94"/>
      <c r="L181" s="93"/>
      <c r="Q181" s="68"/>
      <c r="R181" s="68"/>
    </row>
    <row r="182" spans="1:18" ht="15" x14ac:dyDescent="0.25">
      <c r="A182" s="68">
        <v>182</v>
      </c>
      <c r="B182">
        <f>IF(Traitement7!B182&gt;0,Traitement7!B182,)</f>
        <v>7.0479679658463676E-2</v>
      </c>
      <c r="C182" s="3">
        <f>IF(AND(Traitement7!D182&lt;1000,Traitement7!D182&gt;0),Traitement7!D182,)</f>
        <v>0</v>
      </c>
      <c r="D182" s="68">
        <v>182</v>
      </c>
      <c r="E182" s="8">
        <f t="shared" si="12"/>
        <v>3.2644617972756029E-4</v>
      </c>
      <c r="F182" s="8">
        <f t="shared" si="13"/>
        <v>9.1363657128445448E-6</v>
      </c>
      <c r="G182" s="8">
        <f t="shared" si="14"/>
        <v>-4.8849813083506771E-17</v>
      </c>
      <c r="H182" s="69">
        <f t="shared" si="15"/>
        <v>19622.633223671313</v>
      </c>
      <c r="I182" s="69">
        <f t="shared" si="16"/>
        <v>19622.633223670786</v>
      </c>
      <c r="J182" s="70" t="str">
        <f t="shared" si="17"/>
        <v/>
      </c>
      <c r="K182" s="94"/>
      <c r="L182" s="93"/>
      <c r="Q182" s="68"/>
      <c r="R182" s="68"/>
    </row>
    <row r="183" spans="1:18" ht="15" x14ac:dyDescent="0.25">
      <c r="A183" s="68">
        <v>183</v>
      </c>
      <c r="B183">
        <f>IF(Traitement7!B183&gt;0,Traitement7!B183,)</f>
        <v>6.9571338818702755E-2</v>
      </c>
      <c r="C183" s="3">
        <f>IF(AND(Traitement7!D183&lt;1000,Traitement7!D183&gt;0),Traitement7!D183,)</f>
        <v>0</v>
      </c>
      <c r="D183" s="68">
        <v>183</v>
      </c>
      <c r="E183" s="8">
        <f t="shared" si="12"/>
        <v>3.2073693454458263E-4</v>
      </c>
      <c r="F183" s="8">
        <f t="shared" si="13"/>
        <v>8.8731757596876246E-6</v>
      </c>
      <c r="G183" s="8">
        <f t="shared" si="14"/>
        <v>-4.4408920985006165E-17</v>
      </c>
      <c r="H183" s="69">
        <f t="shared" si="15"/>
        <v>19973.532694107686</v>
      </c>
      <c r="I183" s="69">
        <f t="shared" si="16"/>
        <v>19973.532694107798</v>
      </c>
      <c r="J183" s="70" t="str">
        <f t="shared" si="17"/>
        <v/>
      </c>
      <c r="K183" s="94"/>
      <c r="L183" s="93"/>
      <c r="R183" s="68"/>
    </row>
    <row r="184" spans="1:18" ht="15" x14ac:dyDescent="0.25">
      <c r="A184" s="68">
        <v>184</v>
      </c>
      <c r="B184">
        <f>IF(Traitement7!B184&gt;0,Traitement7!B184,)</f>
        <v>6.8738693048921634E-2</v>
      </c>
      <c r="C184" s="3">
        <f>IF(AND(Traitement7!D184&lt;1000,Traitement7!D184&gt;0),Traitement7!D184,)</f>
        <v>0</v>
      </c>
      <c r="D184" s="68">
        <v>184</v>
      </c>
      <c r="E184" s="8">
        <f t="shared" si="12"/>
        <v>3.155499409071838E-4</v>
      </c>
      <c r="F184" s="8">
        <f t="shared" si="13"/>
        <v>8.6385830381324923E-6</v>
      </c>
      <c r="G184" s="8">
        <f t="shared" si="14"/>
        <v>-3.9968028886505554E-17</v>
      </c>
      <c r="H184" s="69">
        <f t="shared" si="15"/>
        <v>20303.342239830225</v>
      </c>
      <c r="I184" s="69">
        <f t="shared" si="16"/>
        <v>20303.342239830017</v>
      </c>
      <c r="J184" s="70" t="str">
        <f t="shared" si="17"/>
        <v/>
      </c>
      <c r="K184" s="94"/>
      <c r="L184" s="93"/>
      <c r="R184" s="68"/>
    </row>
    <row r="185" spans="1:18" ht="15" x14ac:dyDescent="0.25">
      <c r="A185" s="68">
        <v>185</v>
      </c>
      <c r="B185">
        <f>IF(Traitement7!B185&gt;0,Traitement7!B185,)</f>
        <v>6.7906047279140735E-2</v>
      </c>
      <c r="C185" s="3">
        <f>IF(AND(Traitement7!D185&lt;1000,Traitement7!D185&gt;0),Traitement7!D185,)</f>
        <v>0</v>
      </c>
      <c r="D185" s="68">
        <v>185</v>
      </c>
      <c r="E185" s="8">
        <f t="shared" si="12"/>
        <v>3.1040682980654211E-4</v>
      </c>
      <c r="F185" s="8">
        <f t="shared" si="13"/>
        <v>8.4101917374346647E-6</v>
      </c>
      <c r="G185" s="8">
        <f t="shared" si="14"/>
        <v>-3.7747582837255251E-17</v>
      </c>
      <c r="H185" s="69">
        <f t="shared" si="15"/>
        <v>20641.24451639668</v>
      </c>
      <c r="I185" s="69">
        <f t="shared" si="16"/>
        <v>20641.24451639671</v>
      </c>
      <c r="J185" s="70" t="str">
        <f t="shared" si="17"/>
        <v/>
      </c>
      <c r="K185" s="94"/>
      <c r="L185" s="93"/>
      <c r="R185" s="68"/>
    </row>
    <row r="186" spans="1:18" ht="15" x14ac:dyDescent="0.25">
      <c r="A186" s="68">
        <v>186</v>
      </c>
      <c r="B186">
        <f>IF(Traitement7!B186&gt;0,Traitement7!B186,)</f>
        <v>6.7073401509359615E-2</v>
      </c>
      <c r="C186" s="3">
        <f>IF(AND(Traitement7!D186&lt;1000,Traitement7!D186&gt;0),Traitement7!D186,)</f>
        <v>0</v>
      </c>
      <c r="D186" s="68">
        <v>186</v>
      </c>
      <c r="E186" s="8">
        <f t="shared" si="12"/>
        <v>3.0530705011509729E-4</v>
      </c>
      <c r="F186" s="8">
        <f t="shared" si="13"/>
        <v>8.1878379678169768E-6</v>
      </c>
      <c r="G186" s="8">
        <f t="shared" si="14"/>
        <v>-3.5527136788004948E-17</v>
      </c>
      <c r="H186" s="69">
        <f t="shared" si="15"/>
        <v>20987.54085281663</v>
      </c>
      <c r="I186" s="69">
        <f t="shared" si="16"/>
        <v>20987.540852816761</v>
      </c>
      <c r="J186" s="70" t="str">
        <f t="shared" si="17"/>
        <v/>
      </c>
      <c r="K186" s="94"/>
      <c r="L186" s="93"/>
    </row>
    <row r="187" spans="1:18" ht="15" x14ac:dyDescent="0.25">
      <c r="A187" s="68">
        <v>187</v>
      </c>
      <c r="B187">
        <f>IF(Traitement7!B187&gt;0,Traitement7!B187,)</f>
        <v>6.6240755739578716E-2</v>
      </c>
      <c r="C187" s="3">
        <f>IF(AND(Traitement7!D187&lt;1000,Traitement7!D187&gt;0),Traitement7!D187,)</f>
        <v>0</v>
      </c>
      <c r="D187" s="68">
        <v>187</v>
      </c>
      <c r="E187" s="8">
        <f t="shared" si="12"/>
        <v>3.002500598391078E-4</v>
      </c>
      <c r="F187" s="8">
        <f t="shared" si="13"/>
        <v>7.9713621684790857E-6</v>
      </c>
      <c r="G187" s="8">
        <f t="shared" si="14"/>
        <v>-3.1086244689504337E-17</v>
      </c>
      <c r="H187" s="69">
        <f t="shared" si="15"/>
        <v>21342.547729906179</v>
      </c>
      <c r="I187" s="69">
        <f t="shared" si="16"/>
        <v>21342.547729905687</v>
      </c>
      <c r="J187" s="70" t="str">
        <f t="shared" si="17"/>
        <v/>
      </c>
      <c r="K187" s="94"/>
      <c r="L187" s="93"/>
    </row>
    <row r="188" spans="1:18" ht="15" x14ac:dyDescent="0.25">
      <c r="A188" s="68">
        <v>188</v>
      </c>
      <c r="B188">
        <f>IF(Traitement7!B188&gt;0,Traitement7!B188,)</f>
        <v>6.5483805039777618E-2</v>
      </c>
      <c r="C188" s="3">
        <f>IF(AND(Traitement7!D188&lt;1000,Traitement7!D188&gt;0),Traitement7!D188,)</f>
        <v>0</v>
      </c>
      <c r="D188" s="68">
        <v>188</v>
      </c>
      <c r="E188" s="8">
        <f t="shared" si="12"/>
        <v>2.9568947854979877E-4</v>
      </c>
      <c r="F188" s="8">
        <f t="shared" si="13"/>
        <v>7.7795359068647777E-6</v>
      </c>
      <c r="G188" s="8">
        <f t="shared" si="14"/>
        <v>-2.8865798640254028E-17</v>
      </c>
      <c r="H188" s="69">
        <f t="shared" si="15"/>
        <v>21673.119535908278</v>
      </c>
      <c r="I188" s="69">
        <f t="shared" si="16"/>
        <v>21673.11953590807</v>
      </c>
      <c r="J188" s="70" t="str">
        <f t="shared" si="17"/>
        <v/>
      </c>
      <c r="K188" s="94"/>
      <c r="L188" s="93"/>
    </row>
    <row r="189" spans="1:18" ht="15" x14ac:dyDescent="0.25">
      <c r="A189" s="68">
        <v>189</v>
      </c>
      <c r="B189">
        <f>IF(Traitement7!B189&gt;0,Traitement7!B189,)</f>
        <v>6.4651159269996719E-2</v>
      </c>
      <c r="C189" s="3">
        <f>IF(AND(Traitement7!D189&lt;1000,Traitement7!D189&gt;0),Traitement7!D189,)</f>
        <v>0</v>
      </c>
      <c r="D189" s="68">
        <v>189</v>
      </c>
      <c r="E189" s="8">
        <f t="shared" si="12"/>
        <v>2.9071270433859986E-4</v>
      </c>
      <c r="F189" s="8">
        <f t="shared" si="13"/>
        <v>7.5738537679722381E-6</v>
      </c>
      <c r="G189" s="8">
        <f t="shared" si="14"/>
        <v>-2.6645352591003722E-17</v>
      </c>
      <c r="H189" s="69">
        <f t="shared" si="15"/>
        <v>22045.693616752022</v>
      </c>
      <c r="I189" s="69">
        <f t="shared" si="16"/>
        <v>22045.693616752658</v>
      </c>
      <c r="J189" s="70" t="str">
        <f t="shared" si="17"/>
        <v/>
      </c>
      <c r="K189" s="94"/>
      <c r="L189" s="93"/>
    </row>
    <row r="190" spans="1:18" ht="15" x14ac:dyDescent="0.25">
      <c r="A190" s="68">
        <v>190</v>
      </c>
      <c r="B190">
        <f>IF(Traitement7!B190&gt;0,Traitement7!B190,)</f>
        <v>6.3894208570195843E-2</v>
      </c>
      <c r="C190" s="3">
        <f>IF(AND(Traitement7!D190&lt;1000,Traitement7!D190&gt;0),Traitement7!D190,)</f>
        <v>0</v>
      </c>
      <c r="D190" s="68">
        <v>190</v>
      </c>
      <c r="E190" s="8">
        <f t="shared" si="12"/>
        <v>2.8622418423072948E-4</v>
      </c>
      <c r="F190" s="8">
        <f t="shared" si="13"/>
        <v>7.3915921804040047E-6</v>
      </c>
      <c r="G190" s="8">
        <f t="shared" si="14"/>
        <v>-2.4424906541753413E-17</v>
      </c>
      <c r="H190" s="69">
        <f t="shared" si="15"/>
        <v>22392.827831256654</v>
      </c>
      <c r="I190" s="69">
        <f t="shared" si="16"/>
        <v>22392.827831256996</v>
      </c>
      <c r="J190" s="70" t="str">
        <f t="shared" si="17"/>
        <v/>
      </c>
      <c r="K190" s="94"/>
      <c r="L190" s="93"/>
    </row>
    <row r="191" spans="1:18" ht="15" x14ac:dyDescent="0.25">
      <c r="A191" s="68">
        <v>191</v>
      </c>
      <c r="B191">
        <f>IF(Traitement7!B191&gt;0,Traitement7!B191,)</f>
        <v>6.3137257870394745E-2</v>
      </c>
      <c r="C191" s="3">
        <f>IF(AND(Traitement7!D191&lt;1000,Traitement7!D191&gt;0),Traitement7!D191,)</f>
        <v>0</v>
      </c>
      <c r="D191" s="68">
        <v>191</v>
      </c>
      <c r="E191" s="8">
        <f t="shared" si="12"/>
        <v>2.8176938362467485E-4</v>
      </c>
      <c r="F191" s="8">
        <f t="shared" si="13"/>
        <v>7.2137161317170467E-6</v>
      </c>
      <c r="G191" s="8">
        <f t="shared" si="14"/>
        <v>-2.4424906541753413E-17</v>
      </c>
      <c r="H191" s="69">
        <f t="shared" si="15"/>
        <v>22748.289458927233</v>
      </c>
      <c r="I191" s="69">
        <f t="shared" si="16"/>
        <v>22748.289458927957</v>
      </c>
      <c r="J191" s="70" t="str">
        <f t="shared" si="17"/>
        <v/>
      </c>
      <c r="K191" s="94"/>
      <c r="L191" s="93"/>
    </row>
    <row r="192" spans="1:18" ht="15" x14ac:dyDescent="0.25">
      <c r="A192" s="68">
        <v>192</v>
      </c>
      <c r="B192">
        <f>IF(Traitement7!B192&gt;0,Traitement7!B192,)</f>
        <v>6.2380307170593868E-2</v>
      </c>
      <c r="C192" s="3">
        <f>IF(AND(Traitement7!D192&lt;1000,Traitement7!D192&gt;0),Traitement7!D192,)</f>
        <v>0</v>
      </c>
      <c r="D192" s="68">
        <v>192</v>
      </c>
      <c r="E192" s="8">
        <f t="shared" si="12"/>
        <v>2.7734792618749893E-4</v>
      </c>
      <c r="F192" s="8">
        <f t="shared" si="13"/>
        <v>7.0401201222446313E-6</v>
      </c>
      <c r="G192" s="8">
        <f t="shared" si="14"/>
        <v>-2.2204460492503107E-17</v>
      </c>
      <c r="H192" s="69">
        <f t="shared" si="15"/>
        <v>23112.381602005575</v>
      </c>
      <c r="I192" s="69">
        <f t="shared" si="16"/>
        <v>23112.381602005484</v>
      </c>
      <c r="J192" s="70" t="str">
        <f t="shared" si="17"/>
        <v/>
      </c>
      <c r="K192" s="94"/>
      <c r="L192" s="93"/>
    </row>
    <row r="193" spans="1:12" ht="15" x14ac:dyDescent="0.25">
      <c r="A193" s="68">
        <v>193</v>
      </c>
      <c r="B193">
        <f>IF(Traitement7!B193&gt;0,Traitement7!B193,)</f>
        <v>6.1623356470792985E-2</v>
      </c>
      <c r="C193" s="3">
        <f>IF(AND(Traitement7!D193&lt;1000,Traitement7!D193&gt;0),Traitement7!D193,)</f>
        <v>0</v>
      </c>
      <c r="D193" s="68">
        <v>193</v>
      </c>
      <c r="E193" s="8">
        <f t="shared" si="12"/>
        <v>2.7295944113282788E-4</v>
      </c>
      <c r="F193" s="8">
        <f t="shared" si="13"/>
        <v>6.8707011890725341E-6</v>
      </c>
      <c r="G193" s="8">
        <f t="shared" si="14"/>
        <v>-1.9984014443252798E-17</v>
      </c>
      <c r="H193" s="69">
        <f t="shared" si="15"/>
        <v>23485.422256012094</v>
      </c>
      <c r="I193" s="69">
        <f t="shared" si="16"/>
        <v>23485.422256012153</v>
      </c>
      <c r="J193" s="70" t="str">
        <f t="shared" si="17"/>
        <v/>
      </c>
      <c r="K193" s="94"/>
      <c r="L193" s="93"/>
    </row>
    <row r="194" spans="1:12" ht="15" x14ac:dyDescent="0.25">
      <c r="A194" s="68">
        <v>194</v>
      </c>
      <c r="B194">
        <f>IF(Traitement7!B194&gt;0,Traitement7!B194,)</f>
        <v>6.0942100840972131E-2</v>
      </c>
      <c r="C194" s="3">
        <f>IF(AND(Traitement7!D194&lt;1000,Traitement7!D194&gt;0),Traitement7!D194,)</f>
        <v>0</v>
      </c>
      <c r="D194" s="68">
        <v>194</v>
      </c>
      <c r="E194" s="8">
        <f t="shared" ref="E194:E257" si="18">IF(B194&gt;0,1/2*(B194-K$13*F194+M$8)+1/2*POWER((B194-K$13*F194+M$8)^2-4*M$10*(B194-K$13*F194),0.5),"")</f>
        <v>2.690376939054745E-4</v>
      </c>
      <c r="F194" s="8">
        <f t="shared" ref="F194:F257" si="19">IF(B194="","",LN(1+EXP($L$16*(B194-$L$15)))/$L$16)</f>
        <v>6.7217124467061587E-6</v>
      </c>
      <c r="G194" s="8">
        <f t="shared" ref="G194:G257" si="20">IF(B194&gt;0,-LN(1+EXP(L$18*(B194-L$17)))/L$18,"")</f>
        <v>-1.776356839400249E-17</v>
      </c>
      <c r="H194" s="69">
        <f t="shared" si="15"/>
        <v>23829.085376750969</v>
      </c>
      <c r="I194" s="69">
        <f t="shared" si="16"/>
        <v>23829.085376751478</v>
      </c>
      <c r="J194" s="70" t="str">
        <f t="shared" si="17"/>
        <v/>
      </c>
      <c r="K194" s="94"/>
      <c r="L194" s="93"/>
    </row>
    <row r="195" spans="1:12" ht="15" x14ac:dyDescent="0.25">
      <c r="A195" s="68">
        <v>195</v>
      </c>
      <c r="B195">
        <f>IF(Traitement7!B195&gt;0,Traitement7!B195,)</f>
        <v>6.0260845211151277E-2</v>
      </c>
      <c r="C195" s="3">
        <f>IF(AND(Traitement7!D195&lt;1000,Traitement7!D195&gt;0),Traitement7!D195,)</f>
        <v>0</v>
      </c>
      <c r="D195" s="68">
        <v>195</v>
      </c>
      <c r="E195" s="8">
        <f t="shared" si="18"/>
        <v>2.6514209568571923E-4</v>
      </c>
      <c r="F195" s="8">
        <f t="shared" si="19"/>
        <v>6.5759541310167797E-6</v>
      </c>
      <c r="G195" s="8">
        <f t="shared" si="20"/>
        <v>-1.776356839400249E-17</v>
      </c>
      <c r="H195" s="69">
        <f t="shared" ref="H195:H258" si="21">IF(B195&gt;0,IF(K$13=1,(L$11*10/(B195-E195-F195)-L$11*10/(L$9))+K$11*10/(L$14+F195)-K$11*10/(L$14+L$19-K$9+G195),L$11*10/(B195-E195)-L$11*10/(L$9)),"")</f>
        <v>24180.521925807741</v>
      </c>
      <c r="I195" s="69">
        <f t="shared" ref="I195:I258" si="22">IF(B195&gt;0,IF(K$13=0,K$11*10/(E195)-K$11*10/(L$19-L$9),K$11*10/(E195)-K$11*10/(K$9-L$9)+K$11*10/(L$14+F195)-K$11*10/(L$14+L$19-K$9+G195)),"")</f>
        <v>24180.521925807989</v>
      </c>
      <c r="J195" s="70" t="str">
        <f t="shared" ref="J195:J258" si="23">IF(OR(B195="",C195=0,C195=""),"",(H195-C195)*(H195-C195))</f>
        <v/>
      </c>
      <c r="K195" s="94"/>
      <c r="L195" s="93"/>
    </row>
    <row r="196" spans="1:12" ht="15" x14ac:dyDescent="0.25">
      <c r="A196" s="68">
        <v>196</v>
      </c>
      <c r="B196">
        <f>IF(Traitement7!B196&gt;0,Traitement7!B196,)</f>
        <v>5.9579589581330417E-2</v>
      </c>
      <c r="C196" s="3">
        <f>IF(AND(Traitement7!D196&lt;1000,Traitement7!D196&gt;0),Traitement7!D196,)</f>
        <v>0</v>
      </c>
      <c r="D196" s="68">
        <v>196</v>
      </c>
      <c r="E196" s="8">
        <f t="shared" si="18"/>
        <v>2.6127238729649338E-4</v>
      </c>
      <c r="F196" s="8">
        <f t="shared" si="19"/>
        <v>6.4333562134276343E-6</v>
      </c>
      <c r="G196" s="8">
        <f t="shared" si="20"/>
        <v>-1.5543122344752181E-17</v>
      </c>
      <c r="H196" s="69">
        <f t="shared" si="21"/>
        <v>24539.998524810846</v>
      </c>
      <c r="I196" s="69">
        <f t="shared" si="22"/>
        <v>24539.998524810755</v>
      </c>
      <c r="J196" s="70" t="str">
        <f t="shared" si="23"/>
        <v/>
      </c>
      <c r="K196" s="94"/>
      <c r="L196" s="93"/>
    </row>
    <row r="197" spans="1:12" ht="15" x14ac:dyDescent="0.25">
      <c r="A197" s="68">
        <v>197</v>
      </c>
      <c r="B197">
        <f>IF(Traitement7!B197&gt;0,Traitement7!B197,)</f>
        <v>5.8898333951509563E-2</v>
      </c>
      <c r="C197" s="3">
        <f>IF(AND(Traitement7!D197&lt;1000,Traitement7!D197&gt;0),Traitement7!D197,)</f>
        <v>0</v>
      </c>
      <c r="D197" s="68">
        <v>197</v>
      </c>
      <c r="E197" s="8">
        <f t="shared" si="18"/>
        <v>2.5742831295505475E-4</v>
      </c>
      <c r="F197" s="8">
        <f t="shared" si="19"/>
        <v>6.2938501827791262E-6</v>
      </c>
      <c r="G197" s="8">
        <f t="shared" si="20"/>
        <v>-1.5543122344752181E-17</v>
      </c>
      <c r="H197" s="69">
        <f t="shared" si="21"/>
        <v>24907.794131466155</v>
      </c>
      <c r="I197" s="69">
        <f t="shared" si="22"/>
        <v>24907.79413146498</v>
      </c>
      <c r="J197" s="70" t="str">
        <f t="shared" si="23"/>
        <v/>
      </c>
      <c r="K197" s="94"/>
      <c r="L197" s="93"/>
    </row>
    <row r="198" spans="1:12" ht="15" x14ac:dyDescent="0.25">
      <c r="A198" s="68">
        <v>198</v>
      </c>
      <c r="B198">
        <f>IF(Traitement7!B198&gt;0,Traitement7!B198,)</f>
        <v>5.8217078321688924E-2</v>
      </c>
      <c r="C198" s="3">
        <f>IF(AND(Traitement7!D198&lt;1000,Traitement7!D198&gt;0),Traitement7!D198,)</f>
        <v>0</v>
      </c>
      <c r="D198" s="68">
        <v>198</v>
      </c>
      <c r="E198" s="8">
        <f t="shared" si="18"/>
        <v>2.5360962021787892E-4</v>
      </c>
      <c r="F198" s="8">
        <f t="shared" si="19"/>
        <v>6.1573690125023832E-6</v>
      </c>
      <c r="G198" s="8">
        <f t="shared" si="20"/>
        <v>-1.332267629550187E-17</v>
      </c>
      <c r="H198" s="69">
        <f t="shared" si="21"/>
        <v>25284.200761333264</v>
      </c>
      <c r="I198" s="69">
        <f t="shared" si="22"/>
        <v>25284.200761332573</v>
      </c>
      <c r="J198" s="70" t="str">
        <f t="shared" si="23"/>
        <v/>
      </c>
      <c r="K198" s="94"/>
      <c r="L198" s="93"/>
    </row>
    <row r="199" spans="1:12" ht="15" x14ac:dyDescent="0.25">
      <c r="A199" s="68">
        <v>199</v>
      </c>
      <c r="B199">
        <f>IF(Traitement7!B199&gt;0,Traitement7!B199,)</f>
        <v>5.7611517761848093E-2</v>
      </c>
      <c r="C199" s="3">
        <f>IF(AND(Traitement7!D199&lt;1000,Traitement7!D199&gt;0),Traitement7!D199,)</f>
        <v>0</v>
      </c>
      <c r="D199" s="68">
        <v>199</v>
      </c>
      <c r="E199" s="8">
        <f t="shared" si="18"/>
        <v>2.5023633319147531E-4</v>
      </c>
      <c r="F199" s="8">
        <f t="shared" si="19"/>
        <v>6.0385387625818537E-6</v>
      </c>
      <c r="G199" s="8">
        <f t="shared" si="20"/>
        <v>-1.332267629550187E-17</v>
      </c>
      <c r="H199" s="69">
        <f t="shared" si="21"/>
        <v>25626.260364966798</v>
      </c>
      <c r="I199" s="69">
        <f t="shared" si="22"/>
        <v>25626.260364967209</v>
      </c>
      <c r="J199" s="70" t="str">
        <f t="shared" si="23"/>
        <v/>
      </c>
      <c r="K199" s="94"/>
      <c r="L199" s="93"/>
    </row>
    <row r="200" spans="1:12" ht="15" x14ac:dyDescent="0.25">
      <c r="A200" s="68">
        <v>200</v>
      </c>
      <c r="B200">
        <f>IF(Traitement7!B200&gt;0,Traitement7!B200,)</f>
        <v>5.6930262132027239E-2</v>
      </c>
      <c r="C200" s="3">
        <f>IF(AND(Traitement7!D200&lt;1000,Traitement7!D200&gt;0),Traitement7!D200,)</f>
        <v>0</v>
      </c>
      <c r="D200" s="68">
        <v>200</v>
      </c>
      <c r="E200" s="8">
        <f t="shared" si="18"/>
        <v>2.4646490629663675E-4</v>
      </c>
      <c r="F200" s="8">
        <f t="shared" si="19"/>
        <v>5.9075934547658763E-6</v>
      </c>
      <c r="G200" s="8">
        <f t="shared" si="20"/>
        <v>-1.332267629550187E-17</v>
      </c>
      <c r="H200" s="69">
        <f t="shared" si="21"/>
        <v>26019.778562216055</v>
      </c>
      <c r="I200" s="69">
        <f t="shared" si="22"/>
        <v>26019.77856221623</v>
      </c>
      <c r="J200" s="70" t="str">
        <f t="shared" si="23"/>
        <v/>
      </c>
      <c r="K200" s="94"/>
      <c r="L200" s="93"/>
    </row>
    <row r="201" spans="1:12" ht="15" x14ac:dyDescent="0.25">
      <c r="A201" s="68">
        <v>201</v>
      </c>
      <c r="B201">
        <f>IF(Traitement7!B201&gt;0,Traitement7!B201,)</f>
        <v>5.6324701572186615E-2</v>
      </c>
      <c r="C201" s="3">
        <f>IF(AND(Traitement7!D201&lt;1000,Traitement7!D201&gt;0),Traitement7!D201,)</f>
        <v>0</v>
      </c>
      <c r="D201" s="68">
        <v>201</v>
      </c>
      <c r="E201" s="8">
        <f t="shared" si="18"/>
        <v>2.4313324543562276E-4</v>
      </c>
      <c r="F201" s="8">
        <f t="shared" si="19"/>
        <v>5.7935831408958442E-6</v>
      </c>
      <c r="G201" s="8">
        <f t="shared" si="20"/>
        <v>-1.110223024625156E-17</v>
      </c>
      <c r="H201" s="69">
        <f t="shared" si="21"/>
        <v>26377.566696468977</v>
      </c>
      <c r="I201" s="69">
        <f t="shared" si="22"/>
        <v>26377.566696468588</v>
      </c>
      <c r="J201" s="70" t="str">
        <f t="shared" si="23"/>
        <v/>
      </c>
      <c r="K201" s="94"/>
      <c r="L201" s="93"/>
    </row>
    <row r="202" spans="1:12" ht="15" x14ac:dyDescent="0.25">
      <c r="A202" s="68">
        <v>202</v>
      </c>
      <c r="B202">
        <f>IF(Traitement7!B202&gt;0,Traitement7!B202,)</f>
        <v>5.5719141012345784E-2</v>
      </c>
      <c r="C202" s="3">
        <f>IF(AND(Traitement7!D202&lt;1000,Traitement7!D202&gt;0),Traitement7!D202,)</f>
        <v>0</v>
      </c>
      <c r="D202" s="68">
        <v>202</v>
      </c>
      <c r="E202" s="8">
        <f t="shared" si="18"/>
        <v>2.3982090869056893E-4</v>
      </c>
      <c r="F202" s="8">
        <f t="shared" si="19"/>
        <v>5.6817729044945583E-6</v>
      </c>
      <c r="G202" s="8">
        <f t="shared" si="20"/>
        <v>-1.110223024625156E-17</v>
      </c>
      <c r="H202" s="69">
        <f t="shared" si="21"/>
        <v>26743.134276911002</v>
      </c>
      <c r="I202" s="69">
        <f t="shared" si="22"/>
        <v>26743.134276910248</v>
      </c>
      <c r="J202" s="70" t="str">
        <f t="shared" si="23"/>
        <v/>
      </c>
      <c r="K202" s="94"/>
      <c r="L202" s="93"/>
    </row>
    <row r="203" spans="1:12" ht="15" x14ac:dyDescent="0.25">
      <c r="A203" s="68">
        <v>203</v>
      </c>
      <c r="B203">
        <f>IF(Traitement7!B203&gt;0,Traitement7!B203,)</f>
        <v>5.5113580452504952E-2</v>
      </c>
      <c r="C203" s="3">
        <f>IF(AND(Traitement7!D203&lt;1000,Traitement7!D203&gt;0),Traitement7!D203,)</f>
        <v>0</v>
      </c>
      <c r="D203" s="68">
        <v>203</v>
      </c>
      <c r="E203" s="8">
        <f t="shared" si="18"/>
        <v>2.3652772933768773E-4</v>
      </c>
      <c r="F203" s="8">
        <f t="shared" si="19"/>
        <v>5.5721202979591638E-6</v>
      </c>
      <c r="G203" s="8">
        <f t="shared" si="20"/>
        <v>-1.110223024625156E-17</v>
      </c>
      <c r="H203" s="69">
        <f t="shared" si="21"/>
        <v>27116.737711771373</v>
      </c>
      <c r="I203" s="69">
        <f t="shared" si="22"/>
        <v>27116.737711770551</v>
      </c>
      <c r="J203" s="70" t="str">
        <f t="shared" si="23"/>
        <v/>
      </c>
      <c r="K203" s="94"/>
      <c r="L203" s="93"/>
    </row>
    <row r="204" spans="1:12" ht="15" x14ac:dyDescent="0.25">
      <c r="A204" s="68">
        <v>204</v>
      </c>
      <c r="B204">
        <f>IF(Traitement7!B204&gt;0,Traitement7!B204,)</f>
        <v>5.4508019892664336E-2</v>
      </c>
      <c r="C204" s="3">
        <f>IF(AND(Traitement7!D204&lt;1000,Traitement7!D204&gt;0),Traitement7!D204,)</f>
        <v>0</v>
      </c>
      <c r="D204" s="68">
        <v>204</v>
      </c>
      <c r="E204" s="8">
        <f t="shared" si="18"/>
        <v>2.3325354255514241E-4</v>
      </c>
      <c r="F204" s="8">
        <f t="shared" si="19"/>
        <v>5.4645836923746349E-6</v>
      </c>
      <c r="G204" s="8">
        <f t="shared" si="20"/>
        <v>-8.8817841970012479E-18</v>
      </c>
      <c r="H204" s="69">
        <f t="shared" si="21"/>
        <v>27498.6448038696</v>
      </c>
      <c r="I204" s="69">
        <f t="shared" si="22"/>
        <v>27498.644803869422</v>
      </c>
      <c r="J204" s="70" t="str">
        <f t="shared" si="23"/>
        <v/>
      </c>
      <c r="K204" s="94"/>
      <c r="L204" s="93"/>
    </row>
    <row r="205" spans="1:12" ht="15" x14ac:dyDescent="0.25">
      <c r="A205" s="68">
        <v>205</v>
      </c>
      <c r="B205">
        <f>IF(Traitement7!B205&gt;0,Traitement7!B205,)</f>
        <v>5.3902459332823505E-2</v>
      </c>
      <c r="C205" s="3">
        <f>IF(AND(Traitement7!D205&lt;1000,Traitement7!D205&gt;0),Traitement7!D205,)</f>
        <v>0</v>
      </c>
      <c r="D205" s="68">
        <v>205</v>
      </c>
      <c r="E205" s="8">
        <f t="shared" si="18"/>
        <v>2.2999818539616579E-4</v>
      </c>
      <c r="F205" s="8">
        <f t="shared" si="19"/>
        <v>5.35912226170525E-6</v>
      </c>
      <c r="G205" s="8">
        <f t="shared" si="20"/>
        <v>-8.8817841970012479E-18</v>
      </c>
      <c r="H205" s="69">
        <f t="shared" si="21"/>
        <v>27889.135390667932</v>
      </c>
      <c r="I205" s="69">
        <f t="shared" si="22"/>
        <v>27889.135390667871</v>
      </c>
      <c r="J205" s="70" t="str">
        <f t="shared" si="23"/>
        <v/>
      </c>
      <c r="K205" s="94"/>
      <c r="L205" s="93"/>
    </row>
    <row r="206" spans="1:12" ht="15" x14ac:dyDescent="0.25">
      <c r="A206" s="68">
        <v>206</v>
      </c>
      <c r="B206">
        <f>IF(Traitement7!B206&gt;0,Traitement7!B206,)</f>
        <v>5.3296898772982888E-2</v>
      </c>
      <c r="C206" s="3">
        <f>IF(AND(Traitement7!D206&lt;1000,Traitement7!D206&gt;0),Traitement7!D206,)</f>
        <v>0</v>
      </c>
      <c r="D206" s="68">
        <v>206</v>
      </c>
      <c r="E206" s="8">
        <f t="shared" si="18"/>
        <v>2.2676149676260915E-4</v>
      </c>
      <c r="F206" s="8">
        <f t="shared" si="19"/>
        <v>5.2556959673499523E-6</v>
      </c>
      <c r="G206" s="8">
        <f t="shared" si="20"/>
        <v>-8.8817841970012479E-18</v>
      </c>
      <c r="H206" s="69">
        <f t="shared" si="21"/>
        <v>28288.502027956147</v>
      </c>
      <c r="I206" s="69">
        <f t="shared" si="22"/>
        <v>28288.502027954746</v>
      </c>
      <c r="J206" s="70" t="str">
        <f t="shared" si="23"/>
        <v/>
      </c>
      <c r="K206" s="94"/>
      <c r="L206" s="93"/>
    </row>
    <row r="207" spans="1:12" ht="15" x14ac:dyDescent="0.25">
      <c r="A207" s="68">
        <v>207</v>
      </c>
      <c r="B207">
        <f>IF(Traitement7!B207&gt;0,Traitement7!B207,)</f>
        <v>5.2767033283122294E-2</v>
      </c>
      <c r="C207" s="3">
        <f>IF(AND(Traitement7!D207&lt;1000,Traitement7!D207&gt;0),Traitement7!D207,)</f>
        <v>0</v>
      </c>
      <c r="D207" s="68">
        <v>207</v>
      </c>
      <c r="E207" s="8">
        <f t="shared" si="18"/>
        <v>2.2394458297696207E-4</v>
      </c>
      <c r="F207" s="8">
        <f t="shared" si="19"/>
        <v>5.1668365202894986E-6</v>
      </c>
      <c r="G207" s="8">
        <f t="shared" si="20"/>
        <v>-8.8817841970012479E-18</v>
      </c>
      <c r="H207" s="69">
        <f t="shared" si="21"/>
        <v>28645.469186187784</v>
      </c>
      <c r="I207" s="69">
        <f t="shared" si="22"/>
        <v>28645.469186187431</v>
      </c>
      <c r="J207" s="70" t="str">
        <f t="shared" si="23"/>
        <v/>
      </c>
      <c r="K207" s="94"/>
      <c r="L207" s="93"/>
    </row>
    <row r="208" spans="1:12" ht="15" x14ac:dyDescent="0.25">
      <c r="A208" s="68">
        <v>208</v>
      </c>
      <c r="B208">
        <f>IF(Traitement7!B208&gt;0,Traitement7!B208,)</f>
        <v>5.2161472723281463E-2</v>
      </c>
      <c r="C208" s="3">
        <f>IF(AND(Traitement7!D208&lt;1000,Traitement7!D208&gt;0),Traitement7!D208,)</f>
        <v>0</v>
      </c>
      <c r="D208" s="68">
        <v>208</v>
      </c>
      <c r="E208" s="8">
        <f t="shared" si="18"/>
        <v>2.2074246994452373E-4</v>
      </c>
      <c r="F208" s="8">
        <f t="shared" si="19"/>
        <v>5.0671208671822575E-6</v>
      </c>
      <c r="G208" s="8">
        <f t="shared" si="20"/>
        <v>-8.8817841970012479E-18</v>
      </c>
      <c r="H208" s="69">
        <f t="shared" si="21"/>
        <v>29062.314364296657</v>
      </c>
      <c r="I208" s="69">
        <f t="shared" si="22"/>
        <v>29062.314364296413</v>
      </c>
      <c r="J208" s="70" t="str">
        <f t="shared" si="23"/>
        <v/>
      </c>
      <c r="K208" s="94"/>
      <c r="L208" s="93"/>
    </row>
    <row r="209" spans="1:12" ht="15" x14ac:dyDescent="0.25">
      <c r="A209" s="68">
        <v>209</v>
      </c>
      <c r="B209">
        <f>IF(Traitement7!B209&gt;0,Traitement7!B209,)</f>
        <v>5.1631607233420869E-2</v>
      </c>
      <c r="C209" s="3">
        <f>IF(AND(Traitement7!D209&lt;1000,Traitement7!D209&gt;0),Traitement7!D209,)</f>
        <v>0</v>
      </c>
      <c r="D209" s="68">
        <v>209</v>
      </c>
      <c r="E209" s="8">
        <f t="shared" si="18"/>
        <v>2.179555686741691E-4</v>
      </c>
      <c r="F209" s="8">
        <f t="shared" si="19"/>
        <v>4.9814494538438379E-6</v>
      </c>
      <c r="G209" s="8">
        <f t="shared" si="20"/>
        <v>-6.6613381477509375E-18</v>
      </c>
      <c r="H209" s="69">
        <f t="shared" si="21"/>
        <v>29435.076936326117</v>
      </c>
      <c r="I209" s="69">
        <f t="shared" si="22"/>
        <v>29435.076936325811</v>
      </c>
      <c r="J209" s="70" t="str">
        <f t="shared" si="23"/>
        <v/>
      </c>
      <c r="K209" s="94"/>
      <c r="L209" s="93"/>
    </row>
    <row r="210" spans="1:12" ht="15" x14ac:dyDescent="0.25">
      <c r="A210" s="68">
        <v>210</v>
      </c>
      <c r="B210">
        <f>IF(Traitement7!B210&gt;0,Traitement7!B210,)</f>
        <v>5.1101741743560275E-2</v>
      </c>
      <c r="C210" s="3">
        <f>IF(AND(Traitement7!D210&lt;1000,Traitement7!D210&gt;0),Traitement7!D210,)</f>
        <v>0</v>
      </c>
      <c r="D210" s="68">
        <v>210</v>
      </c>
      <c r="E210" s="8">
        <f t="shared" si="18"/>
        <v>2.1518251020934132E-4</v>
      </c>
      <c r="F210" s="8">
        <f t="shared" si="19"/>
        <v>4.8972263999979438E-6</v>
      </c>
      <c r="G210" s="8">
        <f t="shared" si="20"/>
        <v>-6.6613381477509375E-18</v>
      </c>
      <c r="H210" s="69">
        <f t="shared" si="21"/>
        <v>29815.571687628759</v>
      </c>
      <c r="I210" s="69">
        <f t="shared" si="22"/>
        <v>29815.571687629705</v>
      </c>
      <c r="J210" s="70" t="str">
        <f t="shared" si="23"/>
        <v/>
      </c>
      <c r="K210" s="94"/>
      <c r="L210" s="93"/>
    </row>
    <row r="211" spans="1:12" ht="15" x14ac:dyDescent="0.25">
      <c r="A211" s="68">
        <v>211</v>
      </c>
      <c r="B211">
        <f>IF(Traitement7!B211&gt;0,Traitement7!B211,)</f>
        <v>5.0571876253699466E-2</v>
      </c>
      <c r="C211" s="3">
        <f>IF(AND(Traitement7!D211&lt;1000,Traitement7!D211&gt;0),Traitement7!D211,)</f>
        <v>0</v>
      </c>
      <c r="D211" s="68">
        <v>211</v>
      </c>
      <c r="E211" s="8">
        <f t="shared" si="18"/>
        <v>2.124231922050468E-4</v>
      </c>
      <c r="F211" s="8">
        <f t="shared" si="19"/>
        <v>4.8144272235484879E-6</v>
      </c>
      <c r="G211" s="8">
        <f t="shared" si="20"/>
        <v>-6.6613381477509375E-18</v>
      </c>
      <c r="H211" s="69">
        <f t="shared" si="21"/>
        <v>30204.041644725727</v>
      </c>
      <c r="I211" s="69">
        <f t="shared" si="22"/>
        <v>30204.041644724704</v>
      </c>
      <c r="J211" s="70" t="str">
        <f t="shared" si="23"/>
        <v/>
      </c>
      <c r="K211" s="94"/>
      <c r="L211" s="93"/>
    </row>
    <row r="212" spans="1:12" ht="15" x14ac:dyDescent="0.25">
      <c r="A212" s="68">
        <v>212</v>
      </c>
      <c r="B212">
        <f>IF(Traitement7!B212&gt;0,Traitement7!B212,)</f>
        <v>5.0117705833818894E-2</v>
      </c>
      <c r="C212" s="3">
        <f>IF(AND(Traitement7!D212&lt;1000,Traitement7!D212&gt;0),Traitement7!D212,)</f>
        <v>0</v>
      </c>
      <c r="D212" s="68">
        <v>212</v>
      </c>
      <c r="E212" s="8">
        <f t="shared" si="18"/>
        <v>2.1006892192466931E-4</v>
      </c>
      <c r="F212" s="8">
        <f t="shared" si="19"/>
        <v>4.7445715357177012E-6</v>
      </c>
      <c r="G212" s="8">
        <f t="shared" si="20"/>
        <v>-6.6613381477509375E-18</v>
      </c>
      <c r="H212" s="69">
        <f t="shared" si="21"/>
        <v>30543.555237202792</v>
      </c>
      <c r="I212" s="69">
        <f t="shared" si="22"/>
        <v>30543.555237202658</v>
      </c>
      <c r="J212" s="70" t="str">
        <f t="shared" si="23"/>
        <v/>
      </c>
      <c r="K212" s="94"/>
      <c r="L212" s="93"/>
    </row>
    <row r="213" spans="1:12" ht="15" x14ac:dyDescent="0.25">
      <c r="A213" s="68">
        <v>213</v>
      </c>
      <c r="B213">
        <f>IF(Traitement7!B213&gt;0,Traitement7!B213,)</f>
        <v>4.95878403439583E-2</v>
      </c>
      <c r="C213" s="3">
        <f>IF(AND(Traitement7!D213&lt;1000,Traitement7!D213&gt;0),Traitement7!D213,)</f>
        <v>0</v>
      </c>
      <c r="D213" s="68">
        <v>213</v>
      </c>
      <c r="E213" s="8">
        <f t="shared" si="18"/>
        <v>2.0733485379691163E-4</v>
      </c>
      <c r="F213" s="8">
        <f t="shared" si="19"/>
        <v>4.6643531564995187E-6</v>
      </c>
      <c r="G213" s="8">
        <f t="shared" si="20"/>
        <v>-6.6613381477509375E-18</v>
      </c>
      <c r="H213" s="69">
        <f t="shared" si="21"/>
        <v>30947.516567796232</v>
      </c>
      <c r="I213" s="69">
        <f t="shared" si="22"/>
        <v>30947.516567794872</v>
      </c>
      <c r="J213" s="70" t="str">
        <f t="shared" si="23"/>
        <v/>
      </c>
      <c r="K213" s="94"/>
      <c r="L213" s="93"/>
    </row>
    <row r="214" spans="1:12" ht="15" x14ac:dyDescent="0.25">
      <c r="A214" s="68">
        <v>214</v>
      </c>
      <c r="B214">
        <f>IF(Traitement7!B214&gt;0,Traitement7!B214,)</f>
        <v>4.9057974854097706E-2</v>
      </c>
      <c r="C214" s="3">
        <f>IF(AND(Traitement7!D214&lt;1000,Traitement7!D214&gt;0),Traitement7!D214,)</f>
        <v>0</v>
      </c>
      <c r="D214" s="68">
        <v>214</v>
      </c>
      <c r="E214" s="8">
        <f t="shared" si="18"/>
        <v>2.0461423919043709E-4</v>
      </c>
      <c r="F214" s="8">
        <f t="shared" si="19"/>
        <v>4.5854909616033129E-6</v>
      </c>
      <c r="G214" s="8">
        <f t="shared" si="20"/>
        <v>-6.6613381477509375E-18</v>
      </c>
      <c r="H214" s="69">
        <f t="shared" si="21"/>
        <v>31360.206088139032</v>
      </c>
      <c r="I214" s="69">
        <f t="shared" si="22"/>
        <v>31360.206088139639</v>
      </c>
      <c r="J214" s="70" t="str">
        <f t="shared" si="23"/>
        <v/>
      </c>
      <c r="K214" s="94"/>
      <c r="L214" s="93"/>
    </row>
    <row r="215" spans="1:12" ht="15" x14ac:dyDescent="0.25">
      <c r="A215" s="68">
        <v>215</v>
      </c>
      <c r="B215">
        <f>IF(Traitement7!B215&gt;0,Traitement7!B215,)</f>
        <v>4.8603804434217135E-2</v>
      </c>
      <c r="C215" s="3">
        <f>IF(AND(Traitement7!D215&lt;1000,Traitement7!D215&gt;0),Traitement7!D215,)</f>
        <v>0</v>
      </c>
      <c r="D215" s="68">
        <v>215</v>
      </c>
      <c r="E215" s="8">
        <f t="shared" si="18"/>
        <v>2.0229291698975471E-4</v>
      </c>
      <c r="F215" s="8">
        <f t="shared" si="19"/>
        <v>4.5189568188595446E-6</v>
      </c>
      <c r="G215" s="8">
        <f t="shared" si="20"/>
        <v>-4.4408920985006255E-18</v>
      </c>
      <c r="H215" s="69">
        <f t="shared" si="21"/>
        <v>31721.103259623716</v>
      </c>
      <c r="I215" s="69">
        <f t="shared" si="22"/>
        <v>31721.103259622989</v>
      </c>
      <c r="J215" s="70" t="str">
        <f t="shared" si="23"/>
        <v/>
      </c>
      <c r="K215" s="94"/>
      <c r="L215" s="93"/>
    </row>
    <row r="216" spans="1:12" ht="15" x14ac:dyDescent="0.25">
      <c r="A216" s="68">
        <v>216</v>
      </c>
      <c r="B216">
        <f>IF(Traitement7!B216&gt;0,Traitement7!B216,)</f>
        <v>4.8073938944356541E-2</v>
      </c>
      <c r="C216" s="3">
        <f>IF(AND(Traitement7!D216&lt;1000,Traitement7!D216&gt;0),Traitement7!D216,)</f>
        <v>0</v>
      </c>
      <c r="D216" s="68">
        <v>216</v>
      </c>
      <c r="E216" s="8">
        <f t="shared" si="18"/>
        <v>1.9959702675992341E-4</v>
      </c>
      <c r="F216" s="8">
        <f t="shared" si="19"/>
        <v>4.4425527257107258E-6</v>
      </c>
      <c r="G216" s="8">
        <f t="shared" si="20"/>
        <v>-4.4408920985006255E-18</v>
      </c>
      <c r="H216" s="69">
        <f t="shared" si="21"/>
        <v>32150.770303275382</v>
      </c>
      <c r="I216" s="69">
        <f t="shared" si="22"/>
        <v>32150.770303275</v>
      </c>
      <c r="J216" s="70" t="str">
        <f t="shared" si="23"/>
        <v/>
      </c>
      <c r="K216" s="94"/>
      <c r="L216" s="93"/>
    </row>
    <row r="217" spans="1:12" ht="15" x14ac:dyDescent="0.25">
      <c r="A217" s="68">
        <v>217</v>
      </c>
      <c r="B217">
        <f>IF(Traitement7!B217&gt;0,Traitement7!B217,)</f>
        <v>4.7619768524475976E-2</v>
      </c>
      <c r="C217" s="3">
        <f>IF(AND(Traitement7!D217&lt;1000,Traitement7!D217&gt;0),Traitement7!D217,)</f>
        <v>0</v>
      </c>
      <c r="D217" s="68">
        <v>217</v>
      </c>
      <c r="E217" s="8">
        <f t="shared" si="18"/>
        <v>1.9729675315603712E-4</v>
      </c>
      <c r="F217" s="8">
        <f t="shared" si="19"/>
        <v>4.3780924291627498E-6</v>
      </c>
      <c r="G217" s="8">
        <f t="shared" si="20"/>
        <v>-4.4408920985006255E-18</v>
      </c>
      <c r="H217" s="69">
        <f t="shared" si="21"/>
        <v>32526.668353682584</v>
      </c>
      <c r="I217" s="69">
        <f t="shared" si="22"/>
        <v>32526.668353681926</v>
      </c>
      <c r="J217" s="70" t="str">
        <f t="shared" si="23"/>
        <v/>
      </c>
      <c r="K217" s="94"/>
      <c r="L217" s="93"/>
    </row>
    <row r="218" spans="1:12" ht="15" x14ac:dyDescent="0.25">
      <c r="A218" s="68">
        <v>218</v>
      </c>
      <c r="B218">
        <f>IF(Traitement7!B218&gt;0,Traitement7!B218,)</f>
        <v>4.7165598104595405E-2</v>
      </c>
      <c r="C218" s="3">
        <f>IF(AND(Traitement7!D218&lt;1000,Traitement7!D218&gt;0),Traitement7!D218,)</f>
        <v>0</v>
      </c>
      <c r="D218" s="68">
        <v>218</v>
      </c>
      <c r="E218" s="8">
        <f t="shared" si="18"/>
        <v>1.9500609834129101E-4</v>
      </c>
      <c r="F218" s="8">
        <f t="shared" si="19"/>
        <v>4.3145673699873607E-6</v>
      </c>
      <c r="G218" s="8">
        <f t="shared" si="20"/>
        <v>-4.4408920985006255E-18</v>
      </c>
      <c r="H218" s="69">
        <f t="shared" si="21"/>
        <v>32909.807124006853</v>
      </c>
      <c r="I218" s="69">
        <f t="shared" si="22"/>
        <v>32909.807124007792</v>
      </c>
      <c r="J218" s="70" t="str">
        <f t="shared" si="23"/>
        <v/>
      </c>
      <c r="K218" s="94"/>
      <c r="L218" s="93"/>
    </row>
    <row r="219" spans="1:12" ht="15" x14ac:dyDescent="0.25">
      <c r="A219" s="68">
        <v>219</v>
      </c>
      <c r="B219">
        <f>IF(Traitement7!B219&gt;0,Traitement7!B219,)</f>
        <v>4.6711427684714833E-2</v>
      </c>
      <c r="C219" s="3">
        <f>IF(AND(Traitement7!D219&lt;1000,Traitement7!D219&gt;0),Traitement7!D219,)</f>
        <v>0</v>
      </c>
      <c r="D219" s="68">
        <v>219</v>
      </c>
      <c r="E219" s="8">
        <f t="shared" si="18"/>
        <v>1.9272500241221402E-4</v>
      </c>
      <c r="F219" s="8">
        <f t="shared" si="19"/>
        <v>4.2519639809453441E-6</v>
      </c>
      <c r="G219" s="8">
        <f t="shared" si="20"/>
        <v>-4.4408920985006255E-18</v>
      </c>
      <c r="H219" s="69">
        <f t="shared" si="21"/>
        <v>33300.397807335255</v>
      </c>
      <c r="I219" s="69">
        <f t="shared" si="22"/>
        <v>33300.39780733591</v>
      </c>
      <c r="J219" s="70" t="str">
        <f t="shared" si="23"/>
        <v/>
      </c>
      <c r="K219" s="94"/>
      <c r="L219" s="93"/>
    </row>
    <row r="220" spans="1:12" ht="15" x14ac:dyDescent="0.25">
      <c r="A220" s="68">
        <v>220</v>
      </c>
      <c r="B220">
        <f>IF(Traitement7!B220&gt;0,Traitement7!B220,)</f>
        <v>4.6257257264834262E-2</v>
      </c>
      <c r="C220" s="3">
        <f>IF(AND(Traitement7!D220&lt;1000,Traitement7!D220&gt;0),Traitement7!D220,)</f>
        <v>0</v>
      </c>
      <c r="D220" s="68">
        <v>220</v>
      </c>
      <c r="E220" s="8">
        <f t="shared" si="18"/>
        <v>1.9045340595917615E-4</v>
      </c>
      <c r="F220" s="8">
        <f t="shared" si="19"/>
        <v>4.1902688915577139E-6</v>
      </c>
      <c r="G220" s="8">
        <f t="shared" si="20"/>
        <v>-4.4408920985006255E-18</v>
      </c>
      <c r="H220" s="69">
        <f t="shared" si="21"/>
        <v>33698.659891111158</v>
      </c>
      <c r="I220" s="69">
        <f t="shared" si="22"/>
        <v>33698.659891111172</v>
      </c>
      <c r="J220" s="70" t="str">
        <f t="shared" si="23"/>
        <v/>
      </c>
      <c r="K220" s="94"/>
      <c r="L220" s="93"/>
    </row>
    <row r="221" spans="1:12" ht="15" x14ac:dyDescent="0.25">
      <c r="A221" s="68">
        <v>221</v>
      </c>
      <c r="B221">
        <f>IF(Traitement7!B221&gt;0,Traitement7!B221,)</f>
        <v>4.580308684495369E-2</v>
      </c>
      <c r="C221" s="3">
        <f>IF(AND(Traitement7!D221&lt;1000,Traitement7!D221&gt;0),Traitement7!D221,)</f>
        <v>0</v>
      </c>
      <c r="D221" s="68">
        <v>221</v>
      </c>
      <c r="E221" s="8">
        <f t="shared" si="18"/>
        <v>1.881912500613786E-4</v>
      </c>
      <c r="F221" s="8">
        <f t="shared" si="19"/>
        <v>4.1294689252557462E-6</v>
      </c>
      <c r="G221" s="8">
        <f t="shared" si="20"/>
        <v>-4.4408920985006255E-18</v>
      </c>
      <c r="H221" s="69">
        <f t="shared" si="21"/>
        <v>34104.821568355794</v>
      </c>
      <c r="I221" s="69">
        <f t="shared" si="22"/>
        <v>34104.821568354499</v>
      </c>
      <c r="J221" s="70" t="str">
        <f t="shared" si="23"/>
        <v/>
      </c>
      <c r="K221" s="94"/>
      <c r="L221" s="93"/>
    </row>
    <row r="222" spans="1:12" ht="15" x14ac:dyDescent="0.25">
      <c r="A222" s="68">
        <v>222</v>
      </c>
      <c r="B222">
        <f>IF(Traitement7!B222&gt;0,Traitement7!B222,)</f>
        <v>4.5424611495053363E-2</v>
      </c>
      <c r="C222" s="3">
        <f>IF(AND(Traitement7!D222&lt;1000,Traitement7!D222&gt;0),Traitement7!D222,)</f>
        <v>0</v>
      </c>
      <c r="D222" s="68">
        <v>222</v>
      </c>
      <c r="E222" s="8">
        <f t="shared" si="18"/>
        <v>1.8631328950796666E-4</v>
      </c>
      <c r="F222" s="8">
        <f t="shared" si="19"/>
        <v>4.0794766872022853E-6</v>
      </c>
      <c r="G222" s="8">
        <f t="shared" si="20"/>
        <v>-4.4408920985006255E-18</v>
      </c>
      <c r="H222" s="69">
        <f t="shared" si="21"/>
        <v>34449.494984217723</v>
      </c>
      <c r="I222" s="69">
        <f t="shared" si="22"/>
        <v>34449.494984217512</v>
      </c>
      <c r="J222" s="70" t="str">
        <f t="shared" si="23"/>
        <v/>
      </c>
      <c r="K222" s="94"/>
      <c r="L222" s="93"/>
    </row>
    <row r="223" spans="1:12" ht="15" x14ac:dyDescent="0.25">
      <c r="A223" s="68">
        <v>223</v>
      </c>
      <c r="B223">
        <f>IF(Traitement7!B223&gt;0,Traitement7!B223,)</f>
        <v>4.4970441075172791E-2</v>
      </c>
      <c r="C223" s="3">
        <f>IF(AND(Traitement7!D223&lt;1000,Traitement7!D223&gt;0),Traitement7!D223,)</f>
        <v>0</v>
      </c>
      <c r="D223" s="68">
        <v>223</v>
      </c>
      <c r="E223" s="8">
        <f t="shared" si="18"/>
        <v>1.8406828986661239E-4</v>
      </c>
      <c r="F223" s="8">
        <f t="shared" si="19"/>
        <v>4.0202841897059346E-6</v>
      </c>
      <c r="G223" s="8">
        <f t="shared" si="20"/>
        <v>-4.4408920985006255E-18</v>
      </c>
      <c r="H223" s="69">
        <f t="shared" si="21"/>
        <v>34870.762574203734</v>
      </c>
      <c r="I223" s="69">
        <f t="shared" si="22"/>
        <v>34870.762574202658</v>
      </c>
      <c r="J223" s="70" t="str">
        <f t="shared" si="23"/>
        <v/>
      </c>
      <c r="K223" s="94"/>
      <c r="L223" s="93"/>
    </row>
    <row r="224" spans="1:12" ht="15" x14ac:dyDescent="0.25">
      <c r="A224" s="68">
        <v>224</v>
      </c>
      <c r="B224">
        <f>IF(Traitement7!B224&gt;0,Traitement7!B224,)</f>
        <v>4.4591965725272242E-2</v>
      </c>
      <c r="C224" s="3">
        <f>IF(AND(Traitement7!D224&lt;1000,Traitement7!D224&gt;0),Traitement7!D224,)</f>
        <v>0</v>
      </c>
      <c r="D224" s="68">
        <v>224</v>
      </c>
      <c r="E224" s="8">
        <f t="shared" si="18"/>
        <v>1.8220454526536589E-4</v>
      </c>
      <c r="F224" s="8">
        <f t="shared" si="19"/>
        <v>3.9716136810396811E-6</v>
      </c>
      <c r="G224" s="8">
        <f t="shared" si="20"/>
        <v>-4.4408920985006255E-18</v>
      </c>
      <c r="H224" s="69">
        <f t="shared" si="21"/>
        <v>35228.375162288823</v>
      </c>
      <c r="I224" s="69">
        <f t="shared" si="22"/>
        <v>35228.375162288437</v>
      </c>
      <c r="J224" s="70" t="str">
        <f t="shared" si="23"/>
        <v/>
      </c>
      <c r="K224" s="94"/>
      <c r="L224" s="93"/>
    </row>
    <row r="225" spans="1:12" ht="15" x14ac:dyDescent="0.25">
      <c r="A225" s="68">
        <v>225</v>
      </c>
      <c r="B225">
        <f>IF(Traitement7!B225&gt;0,Traitement7!B225,)</f>
        <v>4.4137795305391671E-2</v>
      </c>
      <c r="C225" s="3">
        <f>IF(AND(Traitement7!D225&lt;1000,Traitement7!D225&gt;0),Traitement7!D225,)</f>
        <v>0</v>
      </c>
      <c r="D225" s="68">
        <v>225</v>
      </c>
      <c r="E225" s="8">
        <f t="shared" si="18"/>
        <v>1.799765084025684E-4</v>
      </c>
      <c r="F225" s="8">
        <f t="shared" si="19"/>
        <v>3.9139861584308612E-6</v>
      </c>
      <c r="G225" s="8">
        <f t="shared" si="20"/>
        <v>-4.4408920985006255E-18</v>
      </c>
      <c r="H225" s="69">
        <f t="shared" si="21"/>
        <v>35665.607149265277</v>
      </c>
      <c r="I225" s="69">
        <f t="shared" si="22"/>
        <v>35665.607149266747</v>
      </c>
      <c r="J225" s="70" t="str">
        <f t="shared" si="23"/>
        <v/>
      </c>
      <c r="K225" s="94"/>
      <c r="L225" s="93"/>
    </row>
    <row r="226" spans="1:12" ht="15" x14ac:dyDescent="0.25">
      <c r="A226" s="68">
        <v>226</v>
      </c>
      <c r="B226">
        <f>IF(Traitement7!B226&gt;0,Traitement7!B226,)</f>
        <v>4.3759319955491129E-2</v>
      </c>
      <c r="C226" s="3">
        <f>IF(AND(Traitement7!D226&lt;1000,Traitement7!D226&gt;0),Traitement7!D226,)</f>
        <v>0</v>
      </c>
      <c r="D226" s="68">
        <v>226</v>
      </c>
      <c r="E226" s="8">
        <f t="shared" si="18"/>
        <v>1.7812681972941002E-4</v>
      </c>
      <c r="F226" s="8">
        <f t="shared" si="19"/>
        <v>3.8666024387353958E-6</v>
      </c>
      <c r="G226" s="8">
        <f t="shared" si="20"/>
        <v>-4.4408920985006255E-18</v>
      </c>
      <c r="H226" s="69">
        <f t="shared" si="21"/>
        <v>36036.90128009097</v>
      </c>
      <c r="I226" s="69">
        <f t="shared" si="22"/>
        <v>36036.90128009102</v>
      </c>
      <c r="J226" s="70" t="str">
        <f t="shared" si="23"/>
        <v/>
      </c>
      <c r="K226" s="94"/>
      <c r="L226" s="93"/>
    </row>
    <row r="227" spans="1:12" ht="15" x14ac:dyDescent="0.25">
      <c r="A227" s="68">
        <v>227</v>
      </c>
      <c r="B227">
        <f>IF(Traitement7!B227&gt;0,Traitement7!B227,)</f>
        <v>4.3380844605590795E-2</v>
      </c>
      <c r="C227" s="3">
        <f>IF(AND(Traitement7!D227&lt;1000,Traitement7!D227&gt;0),Traitement7!D227,)</f>
        <v>0</v>
      </c>
      <c r="D227" s="68">
        <v>227</v>
      </c>
      <c r="E227" s="8">
        <f t="shared" si="18"/>
        <v>1.7628346785958371E-4</v>
      </c>
      <c r="F227" s="8">
        <f t="shared" si="19"/>
        <v>3.8197923232353867E-6</v>
      </c>
      <c r="G227" s="8">
        <f t="shared" si="20"/>
        <v>-2.2204460492503127E-18</v>
      </c>
      <c r="H227" s="69">
        <f t="shared" si="21"/>
        <v>36414.675160955951</v>
      </c>
      <c r="I227" s="69">
        <f t="shared" si="22"/>
        <v>36414.675160955805</v>
      </c>
      <c r="J227" s="70" t="str">
        <f t="shared" si="23"/>
        <v/>
      </c>
      <c r="K227" s="94"/>
      <c r="L227" s="93"/>
    </row>
    <row r="228" spans="1:12" ht="15" x14ac:dyDescent="0.25">
      <c r="A228" s="68">
        <v>228</v>
      </c>
      <c r="B228">
        <f>IF(Traitement7!B228&gt;0,Traitement7!B228,)</f>
        <v>4.3002369255690245E-2</v>
      </c>
      <c r="C228" s="3">
        <f>IF(AND(Traitement7!D228&lt;1000,Traitement7!D228&gt;0),Traitement7!D228,)</f>
        <v>0</v>
      </c>
      <c r="D228" s="68">
        <v>228</v>
      </c>
      <c r="E228" s="8">
        <f t="shared" si="18"/>
        <v>1.7444642044342484E-4</v>
      </c>
      <c r="F228" s="8">
        <f t="shared" si="19"/>
        <v>3.7735488690066336E-6</v>
      </c>
      <c r="G228" s="8">
        <f t="shared" si="20"/>
        <v>-2.2204460492503127E-18</v>
      </c>
      <c r="H228" s="69">
        <f t="shared" si="21"/>
        <v>36799.099876476052</v>
      </c>
      <c r="I228" s="69">
        <f t="shared" si="22"/>
        <v>36799.099876474698</v>
      </c>
      <c r="J228" s="70" t="str">
        <f t="shared" si="23"/>
        <v/>
      </c>
      <c r="K228" s="94"/>
      <c r="L228" s="93"/>
    </row>
    <row r="229" spans="1:12" ht="15" x14ac:dyDescent="0.25">
      <c r="A229" s="68">
        <v>229</v>
      </c>
      <c r="B229">
        <f>IF(Traitement7!B229&gt;0,Traitement7!B229,)</f>
        <v>4.2548198835809674E-2</v>
      </c>
      <c r="C229" s="3">
        <f>IF(AND(Traitement7!D229&lt;1000,Traitement7!D229&gt;0),Traitement7!D229,)</f>
        <v>0</v>
      </c>
      <c r="D229" s="68">
        <v>229</v>
      </c>
      <c r="E229" s="8">
        <f t="shared" si="18"/>
        <v>1.7225024019780488E-4</v>
      </c>
      <c r="F229" s="8">
        <f t="shared" si="19"/>
        <v>3.7187950653282918E-6</v>
      </c>
      <c r="G229" s="8">
        <f t="shared" si="20"/>
        <v>-2.2204460492503127E-18</v>
      </c>
      <c r="H229" s="69">
        <f t="shared" si="21"/>
        <v>37269.438523557284</v>
      </c>
      <c r="I229" s="69">
        <f t="shared" si="22"/>
        <v>37269.438523556215</v>
      </c>
      <c r="J229" s="70" t="str">
        <f t="shared" si="23"/>
        <v/>
      </c>
      <c r="K229" s="94"/>
      <c r="L229" s="93"/>
    </row>
    <row r="230" spans="1:12" ht="15" x14ac:dyDescent="0.25">
      <c r="A230" s="68">
        <v>230</v>
      </c>
      <c r="B230">
        <f>IF(Traitement7!B230&gt;0,Traitement7!B230,)</f>
        <v>4.2169723485909347E-2</v>
      </c>
      <c r="C230" s="3">
        <f>IF(AND(Traitement7!D230&lt;1000,Traitement7!D230&gt;0),Traitement7!D230,)</f>
        <v>0</v>
      </c>
      <c r="D230" s="68">
        <v>230</v>
      </c>
      <c r="E230" s="8">
        <f t="shared" si="18"/>
        <v>1.7042694978409989E-4</v>
      </c>
      <c r="F230" s="8">
        <f t="shared" si="19"/>
        <v>3.6737742393439603E-6</v>
      </c>
      <c r="G230" s="8">
        <f t="shared" si="20"/>
        <v>-2.2204460492503127E-18</v>
      </c>
      <c r="H230" s="69">
        <f t="shared" si="21"/>
        <v>37669.12764175496</v>
      </c>
      <c r="I230" s="69">
        <f t="shared" si="22"/>
        <v>37669.127641755673</v>
      </c>
      <c r="J230" s="70" t="str">
        <f t="shared" si="23"/>
        <v/>
      </c>
      <c r="K230" s="94"/>
      <c r="L230" s="93"/>
    </row>
    <row r="231" spans="1:12" ht="15" x14ac:dyDescent="0.25">
      <c r="A231" s="68">
        <v>231</v>
      </c>
      <c r="B231">
        <f>IF(Traitement7!B231&gt;0,Traitement7!B231,)</f>
        <v>4.186694320598882E-2</v>
      </c>
      <c r="C231" s="3">
        <f>IF(AND(Traitement7!D231&lt;1000,Traitement7!D231&gt;0),Traitement7!D231,)</f>
        <v>0</v>
      </c>
      <c r="D231" s="68">
        <v>231</v>
      </c>
      <c r="E231" s="8">
        <f t="shared" si="18"/>
        <v>1.6897278469032995E-4</v>
      </c>
      <c r="F231" s="8">
        <f t="shared" si="19"/>
        <v>3.6381502988899395E-6</v>
      </c>
      <c r="G231" s="8">
        <f t="shared" si="20"/>
        <v>-2.2204460492503127E-18</v>
      </c>
      <c r="H231" s="69">
        <f t="shared" si="21"/>
        <v>37994.082673532466</v>
      </c>
      <c r="I231" s="69">
        <f t="shared" si="22"/>
        <v>37994.082673533485</v>
      </c>
      <c r="J231" s="70" t="str">
        <f t="shared" si="23"/>
        <v/>
      </c>
      <c r="K231" s="94"/>
      <c r="L231" s="93"/>
    </row>
    <row r="232" spans="1:12" ht="15" x14ac:dyDescent="0.25">
      <c r="A232" s="68">
        <v>232</v>
      </c>
      <c r="B232">
        <f>IF(Traitement7!B232&gt;0,Traitement7!B232,)</f>
        <v>4.1488467856088486E-2</v>
      </c>
      <c r="C232" s="3">
        <f>IF(AND(Traitement7!D232&lt;1000,Traitement7!D232&gt;0),Traitement7!D232,)</f>
        <v>0</v>
      </c>
      <c r="D232" s="68">
        <v>232</v>
      </c>
      <c r="E232" s="8">
        <f t="shared" si="18"/>
        <v>1.6716063593953667E-4</v>
      </c>
      <c r="F232" s="8">
        <f t="shared" si="19"/>
        <v>3.5941057256778139E-6</v>
      </c>
      <c r="G232" s="8">
        <f t="shared" si="20"/>
        <v>-2.2204460492503127E-18</v>
      </c>
      <c r="H232" s="69">
        <f t="shared" si="21"/>
        <v>38406.947277606632</v>
      </c>
      <c r="I232" s="69">
        <f t="shared" si="22"/>
        <v>38406.947277606116</v>
      </c>
      <c r="J232" s="70" t="str">
        <f t="shared" si="23"/>
        <v/>
      </c>
      <c r="K232" s="94"/>
      <c r="L232" s="93"/>
    </row>
    <row r="233" spans="1:12" ht="15" x14ac:dyDescent="0.25">
      <c r="A233" s="68">
        <v>233</v>
      </c>
      <c r="B233">
        <f>IF(Traitement7!B233&gt;0,Traitement7!B233,)</f>
        <v>4.1109992506187944E-2</v>
      </c>
      <c r="C233" s="3">
        <f>IF(AND(Traitement7!D233&lt;1000,Traitement7!D233&gt;0),Traitement7!D233,)</f>
        <v>0</v>
      </c>
      <c r="D233" s="68">
        <v>233</v>
      </c>
      <c r="E233" s="8">
        <f t="shared" si="18"/>
        <v>1.6535463313872845E-4</v>
      </c>
      <c r="F233" s="8">
        <f t="shared" si="19"/>
        <v>3.5505943392390054E-6</v>
      </c>
      <c r="G233" s="8">
        <f t="shared" si="20"/>
        <v>-2.2204460492503127E-18</v>
      </c>
      <c r="H233" s="69">
        <f t="shared" si="21"/>
        <v>38827.414959025147</v>
      </c>
      <c r="I233" s="69">
        <f t="shared" si="22"/>
        <v>38827.414959026333</v>
      </c>
      <c r="J233" s="70" t="str">
        <f t="shared" si="23"/>
        <v/>
      </c>
      <c r="K233" s="94"/>
      <c r="L233" s="93"/>
    </row>
    <row r="234" spans="1:12" ht="15" x14ac:dyDescent="0.25">
      <c r="A234" s="68">
        <v>234</v>
      </c>
      <c r="B234">
        <f>IF(Traitement7!B234&gt;0,Traitement7!B234,)</f>
        <v>4.073151715628761E-2</v>
      </c>
      <c r="C234" s="3">
        <f>IF(AND(Traitement7!D234&lt;1000,Traitement7!D234&gt;0),Traitement7!D234,)</f>
        <v>0</v>
      </c>
      <c r="D234" s="68">
        <v>234</v>
      </c>
      <c r="E234" s="8">
        <f t="shared" si="18"/>
        <v>1.6355474522354585E-4</v>
      </c>
      <c r="F234" s="8">
        <f t="shared" si="19"/>
        <v>3.5076096857353436E-6</v>
      </c>
      <c r="G234" s="8">
        <f t="shared" si="20"/>
        <v>-2.2204460492503127E-18</v>
      </c>
      <c r="H234" s="69">
        <f t="shared" si="21"/>
        <v>39255.69765460596</v>
      </c>
      <c r="I234" s="69">
        <f t="shared" si="22"/>
        <v>39255.697654604468</v>
      </c>
      <c r="J234" s="70" t="str">
        <f t="shared" si="23"/>
        <v/>
      </c>
      <c r="K234" s="94"/>
      <c r="L234" s="93"/>
    </row>
    <row r="235" spans="1:12" ht="15" x14ac:dyDescent="0.25">
      <c r="A235" s="68">
        <v>235</v>
      </c>
      <c r="B235">
        <f>IF(Traitement7!B235&gt;0,Traitement7!B235,)</f>
        <v>4.0428736876367083E-2</v>
      </c>
      <c r="C235" s="3">
        <f>IF(AND(Traitement7!D235&lt;1000,Traitement7!D235&gt;0),Traitement7!D235,)</f>
        <v>0</v>
      </c>
      <c r="D235" s="68">
        <v>235</v>
      </c>
      <c r="E235" s="8">
        <f t="shared" si="18"/>
        <v>1.6211921686658248E-4</v>
      </c>
      <c r="F235" s="8">
        <f t="shared" si="19"/>
        <v>3.4735969235700075E-6</v>
      </c>
      <c r="G235" s="8">
        <f t="shared" si="20"/>
        <v>-2.2204460492503127E-18</v>
      </c>
      <c r="H235" s="69">
        <f t="shared" si="21"/>
        <v>39604.098109317893</v>
      </c>
      <c r="I235" s="69">
        <f t="shared" si="22"/>
        <v>39604.098109316306</v>
      </c>
      <c r="J235" s="70" t="str">
        <f t="shared" si="23"/>
        <v/>
      </c>
      <c r="K235" s="94"/>
      <c r="L235" s="93"/>
    </row>
    <row r="236" spans="1:12" ht="15" x14ac:dyDescent="0.25">
      <c r="A236" s="68">
        <v>236</v>
      </c>
      <c r="B236">
        <f>IF(Traitement7!B236&gt;0,Traitement7!B236,)</f>
        <v>4.0125956596446778E-2</v>
      </c>
      <c r="C236" s="3">
        <f>IF(AND(Traitement7!D236&lt;1000,Traitement7!D236&gt;0),Traitement7!D236,)</f>
        <v>0</v>
      </c>
      <c r="D236" s="68">
        <v>236</v>
      </c>
      <c r="E236" s="8">
        <f t="shared" si="18"/>
        <v>1.6068756658099703E-4</v>
      </c>
      <c r="F236" s="8">
        <f t="shared" si="19"/>
        <v>3.439913959776303E-6</v>
      </c>
      <c r="G236" s="8">
        <f t="shared" si="20"/>
        <v>-2.2204460492503127E-18</v>
      </c>
      <c r="H236" s="69">
        <f t="shared" si="21"/>
        <v>39957.757143425188</v>
      </c>
      <c r="I236" s="69">
        <f t="shared" si="22"/>
        <v>39957.757143425246</v>
      </c>
      <c r="J236" s="70" t="str">
        <f t="shared" si="23"/>
        <v/>
      </c>
      <c r="K236" s="94"/>
      <c r="L236" s="93"/>
    </row>
    <row r="237" spans="1:12" ht="15" x14ac:dyDescent="0.25">
      <c r="A237" s="68">
        <v>237</v>
      </c>
      <c r="B237">
        <f>IF(Traitement7!B237&gt;0,Traitement7!B237,)</f>
        <v>3.9747481246546444E-2</v>
      </c>
      <c r="C237" s="3">
        <f>IF(AND(Traitement7!D237&lt;1000,Traitement7!D237&gt;0),Traitement7!D237,)</f>
        <v>0</v>
      </c>
      <c r="D237" s="68">
        <v>237</v>
      </c>
      <c r="E237" s="8">
        <f t="shared" si="18"/>
        <v>1.5890343347463309E-4</v>
      </c>
      <c r="F237" s="8">
        <f t="shared" si="19"/>
        <v>3.3982691657873048E-6</v>
      </c>
      <c r="G237" s="8">
        <f t="shared" si="20"/>
        <v>-2.2204460492503127E-18</v>
      </c>
      <c r="H237" s="69">
        <f t="shared" si="21"/>
        <v>40407.408885395605</v>
      </c>
      <c r="I237" s="69">
        <f t="shared" si="22"/>
        <v>40407.408885396391</v>
      </c>
      <c r="J237" s="70" t="str">
        <f t="shared" si="23"/>
        <v/>
      </c>
      <c r="K237" s="94"/>
      <c r="L237" s="93"/>
    </row>
    <row r="238" spans="1:12" ht="15" x14ac:dyDescent="0.25">
      <c r="A238" s="68">
        <v>238</v>
      </c>
      <c r="B238">
        <f>IF(Traitement7!B238&gt;0,Traitement7!B238,)</f>
        <v>3.9444700966625924E-2</v>
      </c>
      <c r="C238" s="3">
        <f>IF(AND(Traitement7!D238&lt;1000,Traitement7!D238&gt;0),Traitement7!D238,)</f>
        <v>0</v>
      </c>
      <c r="D238" s="68">
        <v>238</v>
      </c>
      <c r="E238" s="8">
        <f t="shared" si="18"/>
        <v>1.574804518681E-4</v>
      </c>
      <c r="F238" s="8">
        <f t="shared" si="19"/>
        <v>3.3653166047368906E-6</v>
      </c>
      <c r="G238" s="8">
        <f t="shared" si="20"/>
        <v>-2.2204460492503127E-18</v>
      </c>
      <c r="H238" s="69">
        <f t="shared" si="21"/>
        <v>40773.343874041428</v>
      </c>
      <c r="I238" s="69">
        <f t="shared" si="22"/>
        <v>40773.343874041762</v>
      </c>
      <c r="J238" s="70" t="str">
        <f t="shared" si="23"/>
        <v/>
      </c>
      <c r="K238" s="94"/>
      <c r="L238" s="93"/>
    </row>
    <row r="239" spans="1:12" ht="15" x14ac:dyDescent="0.25">
      <c r="A239" s="68">
        <v>239</v>
      </c>
      <c r="B239">
        <f>IF(Traitement7!B239&gt;0,Traitement7!B239,)</f>
        <v>3.9141920686705613E-2</v>
      </c>
      <c r="C239" s="3">
        <f>IF(AND(Traitement7!D239&lt;1000,Traitement7!D239&gt;0),Traitement7!D239,)</f>
        <v>0</v>
      </c>
      <c r="D239" s="68">
        <v>239</v>
      </c>
      <c r="E239" s="8">
        <f t="shared" si="18"/>
        <v>1.5606129787379408E-4</v>
      </c>
      <c r="F239" s="8">
        <f t="shared" si="19"/>
        <v>3.332683563130339E-6</v>
      </c>
      <c r="G239" s="8">
        <f t="shared" si="20"/>
        <v>-2.2204460492503127E-18</v>
      </c>
      <c r="H239" s="69">
        <f t="shared" si="21"/>
        <v>41144.940909494151</v>
      </c>
      <c r="I239" s="69">
        <f t="shared" si="22"/>
        <v>41144.940909493562</v>
      </c>
      <c r="J239" s="70" t="str">
        <f t="shared" si="23"/>
        <v/>
      </c>
      <c r="K239" s="94"/>
      <c r="L239" s="93"/>
    </row>
    <row r="240" spans="1:12" ht="15" x14ac:dyDescent="0.25">
      <c r="A240" s="68">
        <v>240</v>
      </c>
      <c r="B240">
        <f>IF(Traitement7!B240&gt;0,Traitement7!B240,)</f>
        <v>3.8839140406785308E-2</v>
      </c>
      <c r="C240" s="3">
        <f>IF(AND(Traitement7!D240&lt;1000,Traitement7!D240&gt;0),Traitement7!D240,)</f>
        <v>0</v>
      </c>
      <c r="D240" s="68">
        <v>240</v>
      </c>
      <c r="E240" s="8">
        <f t="shared" si="18"/>
        <v>1.5464595614121668E-4</v>
      </c>
      <c r="F240" s="8">
        <f t="shared" si="19"/>
        <v>3.3003669431082197E-6</v>
      </c>
      <c r="G240" s="8">
        <f t="shared" si="20"/>
        <v>-2.2204460492503127E-18</v>
      </c>
      <c r="H240" s="69">
        <f t="shared" si="21"/>
        <v>41522.332408631606</v>
      </c>
      <c r="I240" s="69">
        <f t="shared" si="22"/>
        <v>41522.332408630326</v>
      </c>
      <c r="J240" s="70" t="str">
        <f t="shared" si="23"/>
        <v/>
      </c>
      <c r="K240" s="94"/>
      <c r="L240" s="93"/>
    </row>
    <row r="241" spans="1:12" ht="15" x14ac:dyDescent="0.25">
      <c r="A241" s="68">
        <v>241</v>
      </c>
      <c r="B241">
        <f>IF(Traitement7!B241&gt;0,Traitement7!B241,)</f>
        <v>3.8536360126864781E-2</v>
      </c>
      <c r="C241" s="3">
        <f>IF(AND(Traitement7!D241&lt;1000,Traitement7!D241&gt;0),Traitement7!D241,)</f>
        <v>0</v>
      </c>
      <c r="D241" s="68">
        <v>241</v>
      </c>
      <c r="E241" s="8">
        <f t="shared" si="18"/>
        <v>1.5323441140145666E-4</v>
      </c>
      <c r="F241" s="8">
        <f t="shared" si="19"/>
        <v>3.2683636768727199E-6</v>
      </c>
      <c r="G241" s="8">
        <f t="shared" si="20"/>
        <v>-2.2204460492503127E-18</v>
      </c>
      <c r="H241" s="69">
        <f t="shared" si="21"/>
        <v>41905.654949945929</v>
      </c>
      <c r="I241" s="69">
        <f t="shared" si="22"/>
        <v>41905.654949944736</v>
      </c>
      <c r="J241" s="70" t="str">
        <f t="shared" si="23"/>
        <v/>
      </c>
      <c r="K241" s="94"/>
      <c r="L241" s="93"/>
    </row>
    <row r="242" spans="1:12" ht="15" x14ac:dyDescent="0.25">
      <c r="A242" s="68">
        <v>242</v>
      </c>
      <c r="B242">
        <f>IF(Traitement7!B242&gt;0,Traitement7!B242,)</f>
        <v>3.8309274916924499E-2</v>
      </c>
      <c r="C242" s="3">
        <f>IF(AND(Traitement7!D242&lt;1000,Traitement7!D242&gt;0),Traitement7!D242,)</f>
        <v>0</v>
      </c>
      <c r="D242" s="68">
        <v>242</v>
      </c>
      <c r="E242" s="8">
        <f t="shared" si="18"/>
        <v>1.5217823548369092E-4</v>
      </c>
      <c r="F242" s="8">
        <f t="shared" si="19"/>
        <v>3.2445650369182384E-6</v>
      </c>
      <c r="G242" s="8">
        <f t="shared" si="20"/>
        <v>-2.2204460492503127E-18</v>
      </c>
      <c r="H242" s="69">
        <f t="shared" si="21"/>
        <v>42197.123697974173</v>
      </c>
      <c r="I242" s="69">
        <f t="shared" si="22"/>
        <v>42197.123697974726</v>
      </c>
      <c r="J242" s="70" t="str">
        <f t="shared" si="23"/>
        <v/>
      </c>
      <c r="K242" s="94"/>
      <c r="L242" s="93"/>
    </row>
    <row r="243" spans="1:12" ht="15" x14ac:dyDescent="0.25">
      <c r="A243" s="68">
        <v>243</v>
      </c>
      <c r="B243">
        <f>IF(Traitement7!B243&gt;0,Traitement7!B243,)</f>
        <v>3.8006494637004187E-2</v>
      </c>
      <c r="C243" s="3">
        <f>IF(AND(Traitement7!D243&lt;1000,Traitement7!D243&gt;0),Traitement7!D243,)</f>
        <v>0</v>
      </c>
      <c r="D243" s="68">
        <v>243</v>
      </c>
      <c r="E243" s="8">
        <f t="shared" si="18"/>
        <v>1.5077329898403879E-4</v>
      </c>
      <c r="F243" s="8">
        <f t="shared" si="19"/>
        <v>3.2131028471590508E-6</v>
      </c>
      <c r="G243" s="8">
        <f t="shared" si="20"/>
        <v>-2.2204460492503127E-18</v>
      </c>
      <c r="H243" s="69">
        <f t="shared" si="21"/>
        <v>42591.167315237755</v>
      </c>
      <c r="I243" s="69">
        <f t="shared" si="22"/>
        <v>42591.167315237268</v>
      </c>
      <c r="J243" s="70" t="str">
        <f t="shared" si="23"/>
        <v/>
      </c>
      <c r="K243" s="94"/>
      <c r="L243" s="93"/>
    </row>
    <row r="244" spans="1:12" ht="15" x14ac:dyDescent="0.25">
      <c r="A244" s="68">
        <v>244</v>
      </c>
      <c r="B244">
        <f>IF(Traitement7!B244&gt;0,Traitement7!B244,)</f>
        <v>3.7779409427063905E-2</v>
      </c>
      <c r="C244" s="3">
        <f>IF(AND(Traitement7!D244&lt;1000,Traitement7!D244&gt;0),Traitement7!D244,)</f>
        <v>0</v>
      </c>
      <c r="D244" s="68">
        <v>244</v>
      </c>
      <c r="E244" s="8">
        <f t="shared" si="18"/>
        <v>1.4972206192331861E-4</v>
      </c>
      <c r="F244" s="8">
        <f t="shared" si="19"/>
        <v>3.1897065691203352E-6</v>
      </c>
      <c r="G244" s="8">
        <f t="shared" si="20"/>
        <v>-2.2204460492503127E-18</v>
      </c>
      <c r="H244" s="69">
        <f t="shared" si="21"/>
        <v>42890.845417399847</v>
      </c>
      <c r="I244" s="69">
        <f t="shared" si="22"/>
        <v>42890.845417401637</v>
      </c>
      <c r="J244" s="70" t="str">
        <f t="shared" si="23"/>
        <v/>
      </c>
      <c r="K244" s="94"/>
      <c r="L244" s="93"/>
    </row>
    <row r="245" spans="1:12" ht="15" x14ac:dyDescent="0.25">
      <c r="A245" s="68">
        <v>245</v>
      </c>
      <c r="B245">
        <f>IF(Traitement7!B245&gt;0,Traitement7!B245,)</f>
        <v>3.7476629147143593E-2</v>
      </c>
      <c r="C245" s="3">
        <f>IF(AND(Traitement7!D245&lt;1000,Traitement7!D245&gt;0),Traitement7!D245,)</f>
        <v>0</v>
      </c>
      <c r="D245" s="68">
        <v>245</v>
      </c>
      <c r="E245" s="8">
        <f t="shared" si="18"/>
        <v>1.4832368758110892E-4</v>
      </c>
      <c r="F245" s="8">
        <f t="shared" si="19"/>
        <v>3.1587763088488153E-6</v>
      </c>
      <c r="G245" s="8">
        <f t="shared" si="20"/>
        <v>-2.2204460492503127E-18</v>
      </c>
      <c r="H245" s="69">
        <f t="shared" si="21"/>
        <v>43296.066205129784</v>
      </c>
      <c r="I245" s="69">
        <f t="shared" si="22"/>
        <v>43296.066205129682</v>
      </c>
      <c r="J245" s="70" t="str">
        <f t="shared" si="23"/>
        <v/>
      </c>
      <c r="K245" s="94"/>
      <c r="L245" s="93"/>
    </row>
    <row r="246" spans="1:12" ht="15" x14ac:dyDescent="0.25">
      <c r="A246" s="68">
        <v>246</v>
      </c>
      <c r="B246">
        <f>IF(Traitement7!B246&gt;0,Traitement7!B246,)</f>
        <v>3.7249543937203311E-2</v>
      </c>
      <c r="C246" s="3">
        <f>IF(AND(Traitement7!D246&lt;1000,Traitement7!D246&gt;0),Traitement7!D246,)</f>
        <v>0</v>
      </c>
      <c r="D246" s="68">
        <v>246</v>
      </c>
      <c r="E246" s="8">
        <f t="shared" si="18"/>
        <v>1.4727735497548078E-4</v>
      </c>
      <c r="F246" s="8">
        <f t="shared" si="19"/>
        <v>3.1357755907136565E-6</v>
      </c>
      <c r="G246" s="8">
        <f t="shared" si="20"/>
        <v>-2.2204460492503127E-18</v>
      </c>
      <c r="H246" s="69">
        <f t="shared" si="21"/>
        <v>43604.305393300667</v>
      </c>
      <c r="I246" s="69">
        <f t="shared" si="22"/>
        <v>43604.305393303126</v>
      </c>
      <c r="J246" s="70" t="str">
        <f t="shared" si="23"/>
        <v/>
      </c>
      <c r="K246" s="94"/>
      <c r="L246" s="93"/>
    </row>
    <row r="247" spans="1:12" ht="15" x14ac:dyDescent="0.25">
      <c r="A247" s="68">
        <v>247</v>
      </c>
      <c r="B247">
        <f>IF(Traitement7!B247&gt;0,Traitement7!B247,)</f>
        <v>3.7022458727263022E-2</v>
      </c>
      <c r="C247" s="3">
        <f>IF(AND(Traitement7!D247&lt;1000,Traitement7!D247&gt;0),Traitement7!D247,)</f>
        <v>0</v>
      </c>
      <c r="D247" s="68">
        <v>247</v>
      </c>
      <c r="E247" s="8">
        <f t="shared" si="18"/>
        <v>1.4623311382674919E-4</v>
      </c>
      <c r="F247" s="8">
        <f t="shared" si="19"/>
        <v>3.112942344565595E-6</v>
      </c>
      <c r="G247" s="8">
        <f t="shared" si="20"/>
        <v>-2.2204460492503127E-18</v>
      </c>
      <c r="H247" s="69">
        <f t="shared" si="21"/>
        <v>43916.326291334015</v>
      </c>
      <c r="I247" s="69">
        <f t="shared" si="22"/>
        <v>43916.326291331636</v>
      </c>
      <c r="J247" s="70" t="str">
        <f t="shared" si="23"/>
        <v/>
      </c>
      <c r="K247" s="94"/>
      <c r="L247" s="93"/>
    </row>
    <row r="248" spans="1:12" ht="15" x14ac:dyDescent="0.25">
      <c r="A248" s="68">
        <v>248</v>
      </c>
      <c r="B248">
        <f>IF(Traitement7!B248&gt;0,Traitement7!B248,)</f>
        <v>3.6795373517322739E-2</v>
      </c>
      <c r="C248" s="3">
        <f>IF(AND(Traitement7!D248&lt;1000,Traitement7!D248&gt;0),Traitement7!D248,)</f>
        <v>0</v>
      </c>
      <c r="D248" s="68">
        <v>248</v>
      </c>
      <c r="E248" s="8">
        <f t="shared" si="18"/>
        <v>1.4519095789923553E-4</v>
      </c>
      <c r="F248" s="8">
        <f t="shared" si="19"/>
        <v>3.0902753511308504E-6</v>
      </c>
      <c r="G248" s="8">
        <f t="shared" si="20"/>
        <v>-2.2204460492503127E-18</v>
      </c>
      <c r="H248" s="69">
        <f t="shared" si="21"/>
        <v>44232.198915265457</v>
      </c>
      <c r="I248" s="69">
        <f t="shared" si="22"/>
        <v>44232.19891526454</v>
      </c>
      <c r="J248" s="70" t="str">
        <f t="shared" si="23"/>
        <v/>
      </c>
      <c r="K248" s="94"/>
      <c r="L248" s="93"/>
    </row>
    <row r="249" spans="1:12" ht="15" x14ac:dyDescent="0.25">
      <c r="A249" s="68">
        <v>249</v>
      </c>
      <c r="B249">
        <f>IF(Traitement7!B249&gt;0,Traitement7!B249,)</f>
        <v>3.656828830738245E-2</v>
      </c>
      <c r="C249" s="3">
        <f>IF(AND(Traitement7!D249&lt;1000,Traitement7!D249&gt;0),Traitement7!D249,)</f>
        <v>0</v>
      </c>
      <c r="D249" s="68">
        <v>249</v>
      </c>
      <c r="E249" s="8">
        <f t="shared" si="18"/>
        <v>1.4415088098197748E-4</v>
      </c>
      <c r="F249" s="8">
        <f t="shared" si="19"/>
        <v>3.0677734000215919E-6</v>
      </c>
      <c r="G249" s="8">
        <f t="shared" si="20"/>
        <v>-2.2204460492503127E-18</v>
      </c>
      <c r="H249" s="69">
        <f t="shared" si="21"/>
        <v>44551.995020304355</v>
      </c>
      <c r="I249" s="69">
        <f t="shared" si="22"/>
        <v>44551.995020304719</v>
      </c>
      <c r="J249" s="70" t="str">
        <f t="shared" si="23"/>
        <v/>
      </c>
      <c r="K249" s="94"/>
      <c r="L249" s="93"/>
    </row>
    <row r="250" spans="1:12" ht="15" x14ac:dyDescent="0.25">
      <c r="A250" s="68">
        <v>250</v>
      </c>
      <c r="B250">
        <f>IF(Traitement7!B250&gt;0,Traitement7!B250,)</f>
        <v>3.6341203097442168E-2</v>
      </c>
      <c r="C250" s="3">
        <f>IF(AND(Traitement7!D250&lt;1000,Traitement7!D250&gt;0),Traitement7!D250,)</f>
        <v>0</v>
      </c>
      <c r="D250" s="68">
        <v>250</v>
      </c>
      <c r="E250" s="8">
        <f t="shared" si="18"/>
        <v>1.4311287688852092E-4</v>
      </c>
      <c r="F250" s="8">
        <f t="shared" si="19"/>
        <v>3.0454352896394511E-6</v>
      </c>
      <c r="G250" s="8">
        <f t="shared" si="20"/>
        <v>-2.2204460492503127E-18</v>
      </c>
      <c r="H250" s="69">
        <f t="shared" si="21"/>
        <v>44875.788155171489</v>
      </c>
      <c r="I250" s="69">
        <f t="shared" si="22"/>
        <v>44875.78815517234</v>
      </c>
      <c r="J250" s="70" t="str">
        <f t="shared" si="23"/>
        <v/>
      </c>
      <c r="K250" s="94"/>
      <c r="L250" s="93"/>
    </row>
    <row r="251" spans="1:12" ht="15" x14ac:dyDescent="0.25">
      <c r="A251" s="68">
        <v>251</v>
      </c>
      <c r="B251">
        <f>IF(Traitement7!B251&gt;0,Traitement7!B251,)</f>
        <v>3.6114117887501886E-2</v>
      </c>
      <c r="C251" s="3">
        <f>IF(AND(Traitement7!D251&lt;1000,Traitement7!D251&gt;0),Traitement7!D251,)</f>
        <v>0</v>
      </c>
      <c r="D251" s="68">
        <v>251</v>
      </c>
      <c r="E251" s="8">
        <f t="shared" si="18"/>
        <v>1.4207693945680888E-4</v>
      </c>
      <c r="F251" s="8">
        <f t="shared" si="19"/>
        <v>3.0232598271618248E-6</v>
      </c>
      <c r="G251" s="8">
        <f t="shared" si="20"/>
        <v>-2.2204460492503127E-18</v>
      </c>
      <c r="H251" s="69">
        <f t="shared" si="21"/>
        <v>45203.653718486952</v>
      </c>
      <c r="I251" s="69">
        <f t="shared" si="22"/>
        <v>45203.653718490183</v>
      </c>
      <c r="J251" s="70" t="str">
        <f t="shared" si="23"/>
        <v/>
      </c>
      <c r="K251" s="94"/>
      <c r="L251" s="93"/>
    </row>
    <row r="252" spans="1:12" ht="15" x14ac:dyDescent="0.25">
      <c r="A252" s="68">
        <v>252</v>
      </c>
      <c r="B252">
        <f>IF(Traitement7!B252&gt;0,Traitement7!B252,)</f>
        <v>3.5887032677561596E-2</v>
      </c>
      <c r="C252" s="3">
        <f>IF(AND(Traitement7!D252&lt;1000,Traitement7!D252&gt;0),Traitement7!D252,)</f>
        <v>0</v>
      </c>
      <c r="D252" s="68">
        <v>252</v>
      </c>
      <c r="E252" s="8">
        <f t="shared" si="18"/>
        <v>1.4104306254909826E-4</v>
      </c>
      <c r="F252" s="8">
        <f t="shared" si="19"/>
        <v>3.0012458284315904E-6</v>
      </c>
      <c r="G252" s="8">
        <f t="shared" si="20"/>
        <v>-2.2204460492503127E-18</v>
      </c>
      <c r="H252" s="69">
        <f t="shared" si="21"/>
        <v>45535.669017298991</v>
      </c>
      <c r="I252" s="69">
        <f t="shared" si="22"/>
        <v>45535.669017300839</v>
      </c>
      <c r="J252" s="70" t="str">
        <f t="shared" si="23"/>
        <v/>
      </c>
      <c r="K252" s="94"/>
      <c r="L252" s="93"/>
    </row>
    <row r="253" spans="1:12" ht="15" x14ac:dyDescent="0.25">
      <c r="A253" s="68">
        <v>253</v>
      </c>
      <c r="B253">
        <f>IF(Traitement7!B253&gt;0,Traitement7!B253,)</f>
        <v>3.5659947467621314E-2</v>
      </c>
      <c r="C253" s="3">
        <f>IF(AND(Traitement7!D253&lt;1000,Traitement7!D253&gt;0),Traitement7!D253,)</f>
        <v>0</v>
      </c>
      <c r="D253" s="68">
        <v>253</v>
      </c>
      <c r="E253" s="8">
        <f t="shared" si="18"/>
        <v>1.4001124005179333E-4</v>
      </c>
      <c r="F253" s="8">
        <f t="shared" si="19"/>
        <v>2.9793921179089078E-6</v>
      </c>
      <c r="G253" s="8">
        <f t="shared" si="20"/>
        <v>-2.2204460492503127E-18</v>
      </c>
      <c r="H253" s="69">
        <f t="shared" si="21"/>
        <v>45871.913327848888</v>
      </c>
      <c r="I253" s="69">
        <f t="shared" si="22"/>
        <v>45871.913327846763</v>
      </c>
      <c r="J253" s="70" t="str">
        <f t="shared" si="23"/>
        <v/>
      </c>
      <c r="K253" s="94"/>
      <c r="L253" s="93"/>
    </row>
    <row r="254" spans="1:12" ht="15" x14ac:dyDescent="0.25">
      <c r="A254" s="68">
        <v>254</v>
      </c>
      <c r="B254">
        <f>IF(Traitement7!B254&gt;0,Traitement7!B254,)</f>
        <v>3.5432862257681025E-2</v>
      </c>
      <c r="C254" s="3">
        <f>IF(AND(Traitement7!D254&lt;1000,Traitement7!D254&gt;0),Traitement7!D254,)</f>
        <v>0</v>
      </c>
      <c r="D254" s="68">
        <v>254</v>
      </c>
      <c r="E254" s="8">
        <f t="shared" si="18"/>
        <v>1.3898146587532079E-4</v>
      </c>
      <c r="F254" s="8">
        <f t="shared" si="19"/>
        <v>2.9576975286161258E-6</v>
      </c>
      <c r="G254" s="8">
        <f t="shared" si="20"/>
        <v>-2.2204460492503127E-18</v>
      </c>
      <c r="H254" s="69">
        <f t="shared" si="21"/>
        <v>46212.467958672722</v>
      </c>
      <c r="I254" s="69">
        <f t="shared" si="22"/>
        <v>46212.467958674613</v>
      </c>
      <c r="J254" s="70" t="str">
        <f t="shared" si="23"/>
        <v/>
      </c>
      <c r="K254" s="94"/>
      <c r="L254" s="93"/>
    </row>
    <row r="255" spans="1:12" ht="15" x14ac:dyDescent="0.25">
      <c r="A255" s="68">
        <v>255</v>
      </c>
      <c r="B255">
        <f>IF(Traitement7!B255&gt;0,Traitement7!B255,)</f>
        <v>3.528147211772098E-2</v>
      </c>
      <c r="C255" s="3">
        <f>IF(AND(Traitement7!D255&lt;1000,Traitement7!D255&gt;0),Traitement7!D255,)</f>
        <v>0</v>
      </c>
      <c r="D255" s="68">
        <v>255</v>
      </c>
      <c r="E255" s="8">
        <f t="shared" si="18"/>
        <v>1.382960847173681E-4</v>
      </c>
      <c r="F255" s="8">
        <f t="shared" si="19"/>
        <v>2.9433222973395748E-6</v>
      </c>
      <c r="G255" s="8">
        <f t="shared" si="20"/>
        <v>-2.2204460492503127E-18</v>
      </c>
      <c r="H255" s="69">
        <f t="shared" si="21"/>
        <v>46441.940101561093</v>
      </c>
      <c r="I255" s="69">
        <f t="shared" si="22"/>
        <v>46441.940101563363</v>
      </c>
      <c r="J255" s="70" t="str">
        <f t="shared" si="23"/>
        <v/>
      </c>
      <c r="K255" s="94"/>
      <c r="L255" s="93"/>
    </row>
    <row r="256" spans="1:12" ht="15" x14ac:dyDescent="0.25">
      <c r="A256" s="68">
        <v>256</v>
      </c>
      <c r="B256">
        <f>IF(Traitement7!B256&gt;0,Traitement7!B256,)</f>
        <v>3.5054386907780698E-2</v>
      </c>
      <c r="C256" s="3">
        <f>IF(AND(Traitement7!D256&lt;1000,Traitement7!D256&gt;0),Traitement7!D256,)</f>
        <v>0</v>
      </c>
      <c r="D256" s="68">
        <v>256</v>
      </c>
      <c r="E256" s="8">
        <f t="shared" si="18"/>
        <v>1.3726971094164819E-4</v>
      </c>
      <c r="F256" s="8">
        <f t="shared" si="19"/>
        <v>2.9218903398547093E-6</v>
      </c>
      <c r="G256" s="8">
        <f t="shared" si="20"/>
        <v>-2.2204460492503127E-18</v>
      </c>
      <c r="H256" s="69">
        <f t="shared" si="21"/>
        <v>46789.86501372308</v>
      </c>
      <c r="I256" s="69">
        <f t="shared" si="22"/>
        <v>46789.865013722047</v>
      </c>
      <c r="J256" s="70" t="str">
        <f t="shared" si="23"/>
        <v/>
      </c>
      <c r="K256" s="94"/>
      <c r="L256" s="93"/>
    </row>
    <row r="257" spans="1:12" ht="15" x14ac:dyDescent="0.25">
      <c r="A257" s="68">
        <v>257</v>
      </c>
      <c r="B257">
        <f>IF(Traitement7!B257&gt;0,Traitement7!B257,)</f>
        <v>3.4827301697840408E-2</v>
      </c>
      <c r="C257" s="3">
        <f>IF(AND(Traitement7!D257&lt;1000,Traitement7!D257&gt;0),Traitement7!D257,)</f>
        <v>0</v>
      </c>
      <c r="D257" s="68">
        <v>257</v>
      </c>
      <c r="E257" s="8">
        <f t="shared" si="18"/>
        <v>1.3624536936468479E-4</v>
      </c>
      <c r="F257" s="8">
        <f t="shared" si="19"/>
        <v>2.9006144330298054E-6</v>
      </c>
      <c r="G257" s="8">
        <f t="shared" si="20"/>
        <v>-2.2204460492503127E-18</v>
      </c>
      <c r="H257" s="69">
        <f t="shared" si="21"/>
        <v>47142.327511180963</v>
      </c>
      <c r="I257" s="69">
        <f t="shared" si="22"/>
        <v>47142.327511180658</v>
      </c>
      <c r="J257" s="70" t="str">
        <f t="shared" si="23"/>
        <v/>
      </c>
      <c r="K257" s="94"/>
      <c r="L257" s="93"/>
    </row>
    <row r="258" spans="1:12" ht="15" x14ac:dyDescent="0.25">
      <c r="A258" s="68">
        <v>258</v>
      </c>
      <c r="B258">
        <f>IF(Traitement7!B258&gt;0,Traitement7!B258,)</f>
        <v>3.4675911557880149E-2</v>
      </c>
      <c r="C258" s="3">
        <f>IF(AND(Traitement7!D258&lt;1000,Traitement7!D258&gt;0),Traitement7!D258,)</f>
        <v>0</v>
      </c>
      <c r="D258" s="68">
        <v>258</v>
      </c>
      <c r="E258" s="8">
        <f t="shared" ref="E258:E321" si="24">IF(B258&gt;0,1/2*(B258-K$13*F258+M$8)+1/2*POWER((B258-K$13*F258+M$8)^2-4*M$10*(B258-K$13*F258),0.5),"")</f>
        <v>1.3556360101427134E-4</v>
      </c>
      <c r="F258" s="8">
        <f t="shared" ref="F258:F321" si="25">IF(B258="","",LN(1+EXP($L$16*(B258-$L$15)))/$L$16)</f>
        <v>2.8865166285558988E-6</v>
      </c>
      <c r="G258" s="8">
        <f t="shared" ref="G258:G321" si="26">IF(B258&gt;0,-LN(1+EXP(L$18*(B258-L$17)))/L$18,"")</f>
        <v>-2.2204460492503127E-18</v>
      </c>
      <c r="H258" s="69">
        <f t="shared" si="21"/>
        <v>47379.867412828848</v>
      </c>
      <c r="I258" s="69">
        <f t="shared" si="22"/>
        <v>47379.867412825959</v>
      </c>
      <c r="J258" s="70" t="str">
        <f t="shared" si="23"/>
        <v/>
      </c>
      <c r="K258" s="94"/>
      <c r="L258" s="93"/>
    </row>
    <row r="259" spans="1:12" ht="15" x14ac:dyDescent="0.25">
      <c r="A259" s="68">
        <v>259</v>
      </c>
      <c r="B259">
        <f>IF(Traitement7!B259&gt;0,Traitement7!B259,)</f>
        <v>3.4448826347939866E-2</v>
      </c>
      <c r="C259" s="3">
        <f>IF(AND(Traitement7!D259&lt;1000,Traitement7!D259&gt;0),Traitement7!D259,)</f>
        <v>0</v>
      </c>
      <c r="D259" s="68">
        <v>259</v>
      </c>
      <c r="E259" s="8">
        <f t="shared" si="24"/>
        <v>1.345426331082894E-4</v>
      </c>
      <c r="F259" s="8">
        <f t="shared" si="25"/>
        <v>2.8654982854946812E-6</v>
      </c>
      <c r="G259" s="8">
        <f t="shared" si="26"/>
        <v>-2.2204460492503127E-18</v>
      </c>
      <c r="H259" s="69">
        <f t="shared" ref="H259:H322" si="27">IF(B259&gt;0,IF(K$13=1,(L$11*10/(B259-E259-F259)-L$11*10/(L$9))+K$11*10/(L$14+F259)-K$11*10/(L$14+L$19-K$9+G259),L$11*10/(B259-E259)-L$11*10/(L$9)),"")</f>
        <v>47740.092250325448</v>
      </c>
      <c r="I259" s="69">
        <f t="shared" ref="I259:I322" si="28">IF(B259&gt;0,IF(K$13=0,K$11*10/(E259)-K$11*10/(L$19-L$9),K$11*10/(E259)-K$11*10/(K$9-L$9)+K$11*10/(L$14+F259)-K$11*10/(L$14+L$19-K$9+G259)),"")</f>
        <v>47740.092250326401</v>
      </c>
      <c r="J259" s="70" t="str">
        <f t="shared" ref="J259:J322" si="29">IF(OR(B259="",C259=0,C259=""),"",(H259-C259)*(H259-C259))</f>
        <v/>
      </c>
      <c r="K259" s="94"/>
      <c r="L259" s="93"/>
    </row>
    <row r="260" spans="1:12" ht="15" x14ac:dyDescent="0.25">
      <c r="A260" s="68">
        <v>260</v>
      </c>
      <c r="B260">
        <f>IF(Traitement7!B260&gt;0,Traitement7!B260,)</f>
        <v>3.4297436207979599E-2</v>
      </c>
      <c r="C260" s="3">
        <f>IF(AND(Traitement7!D260&lt;1000,Traitement7!D260&gt;0),Traitement7!D260,)</f>
        <v>0</v>
      </c>
      <c r="D260" s="68">
        <v>260</v>
      </c>
      <c r="E260" s="8">
        <f t="shared" si="24"/>
        <v>1.3386310834070936E-4</v>
      </c>
      <c r="F260" s="8">
        <f t="shared" si="25"/>
        <v>2.8515711475793676E-6</v>
      </c>
      <c r="G260" s="8">
        <f t="shared" si="26"/>
        <v>-2.2204460492503127E-18</v>
      </c>
      <c r="H260" s="69">
        <f t="shared" si="27"/>
        <v>47982.892453535518</v>
      </c>
      <c r="I260" s="69">
        <f t="shared" si="28"/>
        <v>47982.892453535955</v>
      </c>
      <c r="J260" s="70" t="str">
        <f t="shared" si="29"/>
        <v/>
      </c>
      <c r="K260" s="94"/>
      <c r="L260" s="93"/>
    </row>
    <row r="261" spans="1:12" ht="15" x14ac:dyDescent="0.25">
      <c r="A261" s="68">
        <v>261</v>
      </c>
      <c r="B261">
        <f>IF(Traitement7!B261&gt;0,Traitement7!B261,)</f>
        <v>3.4146046068019555E-2</v>
      </c>
      <c r="C261" s="3">
        <f>IF(AND(Traitement7!D261&lt;1000,Traitement7!D261&gt;0),Traitement7!D261,)</f>
        <v>0</v>
      </c>
      <c r="D261" s="68">
        <v>261</v>
      </c>
      <c r="E261" s="8">
        <f t="shared" si="24"/>
        <v>1.3318447792026733E-4</v>
      </c>
      <c r="F261" s="8">
        <f t="shared" si="25"/>
        <v>2.8377116964210635E-6</v>
      </c>
      <c r="G261" s="8">
        <f t="shared" si="26"/>
        <v>-2.2204460492503127E-18</v>
      </c>
      <c r="H261" s="69">
        <f t="shared" si="27"/>
        <v>48227.845806777346</v>
      </c>
      <c r="I261" s="69">
        <f t="shared" si="28"/>
        <v>48227.845806777084</v>
      </c>
      <c r="J261" s="70" t="str">
        <f t="shared" si="29"/>
        <v/>
      </c>
      <c r="K261" s="94"/>
      <c r="L261" s="93"/>
    </row>
    <row r="262" spans="1:12" ht="15" x14ac:dyDescent="0.25">
      <c r="A262" s="68">
        <v>262</v>
      </c>
      <c r="B262">
        <f>IF(Traitement7!B262&gt;0,Traitement7!B262,)</f>
        <v>3.3918960858079272E-2</v>
      </c>
      <c r="C262" s="3">
        <f>IF(AND(Traitement7!D262&lt;1000,Traitement7!D262&gt;0),Traitement7!D262,)</f>
        <v>0</v>
      </c>
      <c r="D262" s="68">
        <v>262</v>
      </c>
      <c r="E262" s="8">
        <f t="shared" si="24"/>
        <v>1.3216820534930895E-4</v>
      </c>
      <c r="F262" s="8">
        <f t="shared" si="25"/>
        <v>2.8170487132791769E-6</v>
      </c>
      <c r="G262" s="8">
        <f t="shared" si="26"/>
        <v>-2.2204460492503127E-18</v>
      </c>
      <c r="H262" s="69">
        <f t="shared" si="27"/>
        <v>48599.37605862433</v>
      </c>
      <c r="I262" s="69">
        <f t="shared" si="28"/>
        <v>48599.376058626876</v>
      </c>
      <c r="J262" s="70" t="str">
        <f t="shared" si="29"/>
        <v/>
      </c>
      <c r="K262" s="94"/>
      <c r="L262" s="93"/>
    </row>
    <row r="263" spans="1:12" ht="15" x14ac:dyDescent="0.25">
      <c r="A263" s="68">
        <v>263</v>
      </c>
      <c r="B263">
        <f>IF(Traitement7!B263&gt;0,Traitement7!B263,)</f>
        <v>3.3767570718119005E-2</v>
      </c>
      <c r="C263" s="3">
        <f>IF(AND(Traitement7!D263&lt;1000,Traitement7!D263&gt;0),Traitement7!D263,)</f>
        <v>0</v>
      </c>
      <c r="D263" s="68">
        <v>263</v>
      </c>
      <c r="E263" s="8">
        <f t="shared" si="24"/>
        <v>1.3149180312188591E-4</v>
      </c>
      <c r="F263" s="8">
        <f t="shared" si="25"/>
        <v>2.8033570434527622E-6</v>
      </c>
      <c r="G263" s="8">
        <f t="shared" si="26"/>
        <v>-2.2204460492503127E-18</v>
      </c>
      <c r="H263" s="69">
        <f t="shared" si="27"/>
        <v>48849.839266522758</v>
      </c>
      <c r="I263" s="69">
        <f t="shared" si="28"/>
        <v>48849.839266522467</v>
      </c>
      <c r="J263" s="70" t="str">
        <f t="shared" si="29"/>
        <v/>
      </c>
      <c r="K263" s="94"/>
      <c r="L263" s="93"/>
    </row>
    <row r="264" spans="1:12" ht="15" x14ac:dyDescent="0.25">
      <c r="A264" s="68">
        <v>264</v>
      </c>
      <c r="B264">
        <f>IF(Traitement7!B264&gt;0,Traitement7!B264,)</f>
        <v>3.3616180578158961E-2</v>
      </c>
      <c r="C264" s="3">
        <f>IF(AND(Traitement7!D264&lt;1000,Traitement7!D264&gt;0),Traitement7!D264,)</f>
        <v>0</v>
      </c>
      <c r="D264" s="68">
        <v>264</v>
      </c>
      <c r="E264" s="8">
        <f t="shared" si="24"/>
        <v>1.3081628911371102E-4</v>
      </c>
      <c r="F264" s="8">
        <f t="shared" si="25"/>
        <v>2.7897319161127175E-6</v>
      </c>
      <c r="G264" s="8">
        <f t="shared" si="26"/>
        <v>-2.2204460492503127E-18</v>
      </c>
      <c r="H264" s="69">
        <f t="shared" si="27"/>
        <v>49102.558582087309</v>
      </c>
      <c r="I264" s="69">
        <f t="shared" si="28"/>
        <v>49102.558582088124</v>
      </c>
      <c r="J264" s="70" t="str">
        <f t="shared" si="29"/>
        <v/>
      </c>
      <c r="K264" s="94"/>
      <c r="L264" s="93"/>
    </row>
    <row r="265" spans="1:12" ht="15" x14ac:dyDescent="0.25">
      <c r="A265" s="68">
        <v>265</v>
      </c>
      <c r="B265">
        <f>IF(Traitement7!B265&gt;0,Traitement7!B265,)</f>
        <v>3.3464790438198701E-2</v>
      </c>
      <c r="C265" s="3">
        <f>IF(AND(Traitement7!D265&lt;1000,Traitement7!D265&gt;0),Traitement7!D265,)</f>
        <v>0</v>
      </c>
      <c r="D265" s="68">
        <v>265</v>
      </c>
      <c r="E265" s="8">
        <f t="shared" si="24"/>
        <v>1.3014166158421825E-4</v>
      </c>
      <c r="F265" s="8">
        <f t="shared" si="25"/>
        <v>2.7761730078790193E-6</v>
      </c>
      <c r="G265" s="8">
        <f t="shared" si="26"/>
        <v>-2.2204460492503127E-18</v>
      </c>
      <c r="H265" s="69">
        <f t="shared" si="27"/>
        <v>49357.564623912374</v>
      </c>
      <c r="I265" s="69">
        <f t="shared" si="28"/>
        <v>49357.564623911559</v>
      </c>
      <c r="J265" s="70" t="str">
        <f t="shared" si="29"/>
        <v/>
      </c>
      <c r="K265" s="94"/>
      <c r="L265" s="93"/>
    </row>
    <row r="266" spans="1:12" ht="15" x14ac:dyDescent="0.25">
      <c r="A266" s="68">
        <v>266</v>
      </c>
      <c r="B266">
        <f>IF(Traitement7!B266&gt;0,Traitement7!B266,)</f>
        <v>3.3237705228258412E-2</v>
      </c>
      <c r="C266" s="3">
        <f>IF(AND(Traitement7!D266&lt;1000,Traitement7!D266&gt;0),Traitement7!D266,)</f>
        <v>0</v>
      </c>
      <c r="D266" s="68">
        <v>266</v>
      </c>
      <c r="E266" s="8">
        <f t="shared" si="24"/>
        <v>1.2913137864109525E-4</v>
      </c>
      <c r="F266" s="8">
        <f t="shared" si="25"/>
        <v>2.7559581028452798E-6</v>
      </c>
      <c r="G266" s="8">
        <f t="shared" si="26"/>
        <v>-2.2204460492503127E-18</v>
      </c>
      <c r="H266" s="69">
        <f t="shared" si="27"/>
        <v>49744.429649379686</v>
      </c>
      <c r="I266" s="69">
        <f t="shared" si="28"/>
        <v>49744.429649379985</v>
      </c>
      <c r="J266" s="70" t="str">
        <f t="shared" si="29"/>
        <v/>
      </c>
      <c r="K266" s="94"/>
      <c r="L266" s="93"/>
    </row>
    <row r="267" spans="1:12" ht="15" x14ac:dyDescent="0.25">
      <c r="A267" s="68">
        <v>267</v>
      </c>
      <c r="B267">
        <f>IF(Traitement7!B267&gt;0,Traitement7!B267,)</f>
        <v>3.3086315088298152E-2</v>
      </c>
      <c r="C267" s="3">
        <f>IF(AND(Traitement7!D267&lt;1000,Traitement7!D267&gt;0),Traitement7!D267,)</f>
        <v>0</v>
      </c>
      <c r="D267" s="68">
        <v>267</v>
      </c>
      <c r="E267" s="8">
        <f t="shared" si="24"/>
        <v>1.2845895972289634E-4</v>
      </c>
      <c r="F267" s="8">
        <f t="shared" si="25"/>
        <v>2.7425633379200371E-6</v>
      </c>
      <c r="G267" s="8">
        <f t="shared" si="26"/>
        <v>-2.2204460492503127E-18</v>
      </c>
      <c r="H267" s="69">
        <f t="shared" si="27"/>
        <v>50005.290147083819</v>
      </c>
      <c r="I267" s="69">
        <f t="shared" si="28"/>
        <v>50005.290147084597</v>
      </c>
      <c r="J267" s="70" t="str">
        <f t="shared" si="29"/>
        <v/>
      </c>
      <c r="K267" s="94"/>
      <c r="L267" s="93"/>
    </row>
    <row r="268" spans="1:12" ht="15" x14ac:dyDescent="0.25">
      <c r="A268" s="68">
        <v>268</v>
      </c>
      <c r="B268">
        <f>IF(Traitement7!B268&gt;0,Traitement7!B268,)</f>
        <v>3.2934924948338107E-2</v>
      </c>
      <c r="C268" s="3">
        <f>IF(AND(Traitement7!D268&lt;1000,Traitement7!D268&gt;0),Traitement7!D268,)</f>
        <v>0</v>
      </c>
      <c r="D268" s="68">
        <v>268</v>
      </c>
      <c r="E268" s="8">
        <f t="shared" si="24"/>
        <v>1.2778742122687703E-4</v>
      </c>
      <c r="F268" s="8">
        <f t="shared" si="25"/>
        <v>2.7292336726221438E-6</v>
      </c>
      <c r="G268" s="8">
        <f t="shared" si="26"/>
        <v>-2.2204460492503127E-18</v>
      </c>
      <c r="H268" s="69">
        <f t="shared" si="27"/>
        <v>50268.549003398075</v>
      </c>
      <c r="I268" s="69">
        <f t="shared" si="28"/>
        <v>50268.549003397144</v>
      </c>
      <c r="J268" s="70" t="str">
        <f t="shared" si="29"/>
        <v/>
      </c>
      <c r="K268" s="94"/>
      <c r="L268" s="93"/>
    </row>
    <row r="269" spans="1:12" ht="15" x14ac:dyDescent="0.25">
      <c r="A269" s="68">
        <v>269</v>
      </c>
      <c r="B269">
        <f>IF(Traitement7!B269&gt;0,Traitement7!B269,)</f>
        <v>3.2783534808377847E-2</v>
      </c>
      <c r="C269" s="3">
        <f>IF(AND(Traitement7!D269&lt;1000,Traitement7!D269&gt;0),Traitement7!D269,)</f>
        <v>0</v>
      </c>
      <c r="D269" s="68">
        <v>269</v>
      </c>
      <c r="E269" s="8">
        <f t="shared" si="24"/>
        <v>1.2711676143267736E-4</v>
      </c>
      <c r="F269" s="8">
        <f t="shared" si="25"/>
        <v>2.7159687905899623E-6</v>
      </c>
      <c r="G269" s="8">
        <f t="shared" si="26"/>
        <v>-2.2204460492503127E-18</v>
      </c>
      <c r="H269" s="69">
        <f t="shared" si="27"/>
        <v>50534.239443878076</v>
      </c>
      <c r="I269" s="69">
        <f t="shared" si="28"/>
        <v>50534.239443881685</v>
      </c>
      <c r="J269" s="70" t="str">
        <f t="shared" si="29"/>
        <v/>
      </c>
      <c r="K269" s="94"/>
      <c r="L269" s="93"/>
    </row>
    <row r="270" spans="1:12" ht="15" x14ac:dyDescent="0.25">
      <c r="A270" s="68">
        <v>270</v>
      </c>
      <c r="B270">
        <f>IF(Traitement7!B270&gt;0,Traitement7!B270,)</f>
        <v>3.2556449598437558E-2</v>
      </c>
      <c r="C270" s="3">
        <f>IF(AND(Traitement7!D270&lt;1000,Traitement7!D270&gt;0),Traitement7!D270,)</f>
        <v>0</v>
      </c>
      <c r="D270" s="68">
        <v>270</v>
      </c>
      <c r="E270" s="8">
        <f t="shared" si="24"/>
        <v>1.2611241555508801E-4</v>
      </c>
      <c r="F270" s="8">
        <f t="shared" si="25"/>
        <v>2.6961922479083878E-6</v>
      </c>
      <c r="G270" s="8">
        <f t="shared" si="26"/>
        <v>0</v>
      </c>
      <c r="H270" s="69">
        <f t="shared" si="27"/>
        <v>50937.408526686413</v>
      </c>
      <c r="I270" s="69">
        <f t="shared" si="28"/>
        <v>50937.408526683321</v>
      </c>
      <c r="J270" s="70" t="str">
        <f t="shared" si="29"/>
        <v/>
      </c>
      <c r="K270" s="94"/>
      <c r="L270" s="93"/>
    </row>
    <row r="271" spans="1:12" ht="15" x14ac:dyDescent="0.25">
      <c r="A271" s="68">
        <v>271</v>
      </c>
      <c r="B271">
        <f>IF(Traitement7!B271&gt;0,Traitement7!B271,)</f>
        <v>3.2405059458477298E-2</v>
      </c>
      <c r="C271" s="3">
        <f>IF(AND(Traitement7!D271&lt;1000,Traitement7!D271&gt;0),Traitement7!D271,)</f>
        <v>0</v>
      </c>
      <c r="D271" s="68">
        <v>271</v>
      </c>
      <c r="E271" s="8">
        <f t="shared" si="24"/>
        <v>1.2544394501824707E-4</v>
      </c>
      <c r="F271" s="8">
        <f t="shared" si="25"/>
        <v>2.6830879500318441E-6</v>
      </c>
      <c r="G271" s="8">
        <f t="shared" si="26"/>
        <v>0</v>
      </c>
      <c r="H271" s="69">
        <f t="shared" si="27"/>
        <v>51209.327371107065</v>
      </c>
      <c r="I271" s="69">
        <f t="shared" si="28"/>
        <v>51209.327371102583</v>
      </c>
      <c r="J271" s="70" t="str">
        <f t="shared" si="29"/>
        <v/>
      </c>
      <c r="K271" s="94"/>
      <c r="L271" s="93"/>
    </row>
    <row r="272" spans="1:12" ht="15" x14ac:dyDescent="0.25">
      <c r="A272" s="68">
        <v>272</v>
      </c>
      <c r="B272">
        <f>IF(Traitement7!B272&gt;0,Traitement7!B272,)</f>
        <v>3.2177974248537224E-2</v>
      </c>
      <c r="C272" s="3">
        <f>IF(AND(Traitement7!D272&lt;1000,Traitement7!D272&gt;0),Traitement7!D272,)</f>
        <v>0</v>
      </c>
      <c r="D272" s="68">
        <v>272</v>
      </c>
      <c r="E272" s="8">
        <f t="shared" si="24"/>
        <v>1.2444287502332008E-4</v>
      </c>
      <c r="F272" s="8">
        <f t="shared" si="25"/>
        <v>2.6635508215375491E-6</v>
      </c>
      <c r="G272" s="8">
        <f t="shared" si="26"/>
        <v>0</v>
      </c>
      <c r="H272" s="69">
        <f t="shared" si="27"/>
        <v>51622.003443212983</v>
      </c>
      <c r="I272" s="69">
        <f t="shared" si="28"/>
        <v>51622.003443215341</v>
      </c>
      <c r="J272" s="70" t="str">
        <f t="shared" si="29"/>
        <v/>
      </c>
      <c r="K272" s="94"/>
      <c r="L272" s="93"/>
    </row>
    <row r="273" spans="1:12" ht="15" x14ac:dyDescent="0.25">
      <c r="A273" s="68">
        <v>273</v>
      </c>
      <c r="B273">
        <f>IF(Traitement7!B273&gt;0,Traitement7!B273,)</f>
        <v>3.2026584108576964E-2</v>
      </c>
      <c r="C273" s="3">
        <f>IF(AND(Traitement7!D273&lt;1000,Traitement7!D273&gt;0),Traitement7!D273,)</f>
        <v>0</v>
      </c>
      <c r="D273" s="68">
        <v>273</v>
      </c>
      <c r="E273" s="8">
        <f t="shared" si="24"/>
        <v>1.2377658308883321E-4</v>
      </c>
      <c r="F273" s="8">
        <f t="shared" si="25"/>
        <v>2.6506051639579683E-6</v>
      </c>
      <c r="G273" s="8">
        <f t="shared" si="26"/>
        <v>0</v>
      </c>
      <c r="H273" s="69">
        <f t="shared" si="27"/>
        <v>51900.372279405114</v>
      </c>
      <c r="I273" s="69">
        <f t="shared" si="28"/>
        <v>51900.372279404015</v>
      </c>
      <c r="J273" s="70" t="str">
        <f t="shared" si="29"/>
        <v/>
      </c>
      <c r="K273" s="94"/>
      <c r="L273" s="93"/>
    </row>
    <row r="274" spans="1:12" ht="15" x14ac:dyDescent="0.25">
      <c r="A274" s="68">
        <v>274</v>
      </c>
      <c r="B274">
        <f>IF(Traitement7!B274&gt;0,Traitement7!B274,)</f>
        <v>3.1875193968616704E-2</v>
      </c>
      <c r="C274" s="3">
        <f>IF(AND(Traitement7!D274&lt;1000,Traitement7!D274&gt;0),Traitement7!D274,)</f>
        <v>0</v>
      </c>
      <c r="D274" s="68">
        <v>274</v>
      </c>
      <c r="E274" s="8">
        <f t="shared" si="24"/>
        <v>1.2311115962729269E-4</v>
      </c>
      <c r="F274" s="8">
        <f t="shared" si="25"/>
        <v>2.6377224234849165E-6</v>
      </c>
      <c r="G274" s="8">
        <f t="shared" si="26"/>
        <v>0</v>
      </c>
      <c r="H274" s="69">
        <f t="shared" si="27"/>
        <v>52181.38551846466</v>
      </c>
      <c r="I274" s="69">
        <f t="shared" si="28"/>
        <v>52181.385518463278</v>
      </c>
      <c r="J274" s="70" t="str">
        <f t="shared" si="29"/>
        <v/>
      </c>
      <c r="K274" s="94"/>
      <c r="L274" s="93"/>
    </row>
    <row r="275" spans="1:12" ht="15" x14ac:dyDescent="0.25">
      <c r="A275" s="68">
        <v>275</v>
      </c>
      <c r="B275">
        <f>IF(Traitement7!B275&gt;0,Traitement7!B275,)</f>
        <v>3.1648108758676415E-2</v>
      </c>
      <c r="C275" s="3">
        <f>IF(AND(Traitement7!D275&lt;1000,Traitement7!D275&gt;0),Traitement7!D275,)</f>
        <v>0</v>
      </c>
      <c r="D275" s="68">
        <v>275</v>
      </c>
      <c r="E275" s="8">
        <f t="shared" si="24"/>
        <v>1.2211464912734171E-4</v>
      </c>
      <c r="F275" s="8">
        <f t="shared" si="25"/>
        <v>2.6185156139400776E-6</v>
      </c>
      <c r="G275" s="8">
        <f t="shared" si="26"/>
        <v>0</v>
      </c>
      <c r="H275" s="69">
        <f t="shared" si="27"/>
        <v>52607.946644713928</v>
      </c>
      <c r="I275" s="69">
        <f t="shared" si="28"/>
        <v>52607.94664471555</v>
      </c>
      <c r="J275" s="70" t="str">
        <f t="shared" si="29"/>
        <v/>
      </c>
      <c r="K275" s="94"/>
      <c r="L275" s="93"/>
    </row>
    <row r="276" spans="1:12" ht="15" x14ac:dyDescent="0.25">
      <c r="A276" s="68">
        <v>276</v>
      </c>
      <c r="B276">
        <f>IF(Traitement7!B276&gt;0,Traitement7!B276,)</f>
        <v>3.149671861871637E-2</v>
      </c>
      <c r="C276" s="3">
        <f>IF(AND(Traitement7!D276&lt;1000,Traitement7!D276&gt;0),Traitement7!D276,)</f>
        <v>0</v>
      </c>
      <c r="D276" s="68">
        <v>276</v>
      </c>
      <c r="E276" s="8">
        <f t="shared" si="24"/>
        <v>1.2145138946649536E-4</v>
      </c>
      <c r="F276" s="8">
        <f t="shared" si="25"/>
        <v>2.6057888318229598E-6</v>
      </c>
      <c r="G276" s="8">
        <f t="shared" si="26"/>
        <v>0</v>
      </c>
      <c r="H276" s="69">
        <f t="shared" si="27"/>
        <v>52895.73811251553</v>
      </c>
      <c r="I276" s="69">
        <f t="shared" si="28"/>
        <v>52895.738112515501</v>
      </c>
      <c r="J276" s="70" t="str">
        <f t="shared" si="29"/>
        <v/>
      </c>
      <c r="K276" s="94"/>
      <c r="L276" s="93"/>
    </row>
    <row r="277" spans="1:12" ht="15" x14ac:dyDescent="0.25">
      <c r="A277" s="68">
        <v>277</v>
      </c>
      <c r="B277">
        <f>IF(Traitement7!B277&gt;0,Traitement7!B277,)</f>
        <v>3.1269633408776087E-2</v>
      </c>
      <c r="C277" s="3">
        <f>IF(AND(Traitement7!D277&lt;1000,Traitement7!D277&gt;0),Traitement7!D277,)</f>
        <v>0</v>
      </c>
      <c r="D277" s="68">
        <v>277</v>
      </c>
      <c r="E277" s="8">
        <f t="shared" si="24"/>
        <v>1.2045811678751406E-4</v>
      </c>
      <c r="F277" s="8">
        <f t="shared" si="25"/>
        <v>2.5868145398704075E-6</v>
      </c>
      <c r="G277" s="8">
        <f t="shared" si="26"/>
        <v>0</v>
      </c>
      <c r="H277" s="69">
        <f t="shared" si="27"/>
        <v>53332.650659107901</v>
      </c>
      <c r="I277" s="69">
        <f t="shared" si="28"/>
        <v>53332.650659104802</v>
      </c>
      <c r="J277" s="70" t="str">
        <f t="shared" si="29"/>
        <v/>
      </c>
      <c r="K277" s="94"/>
      <c r="L277" s="93"/>
    </row>
    <row r="278" spans="1:12" ht="15" x14ac:dyDescent="0.25">
      <c r="A278" s="68">
        <v>278</v>
      </c>
      <c r="B278">
        <f>IF(Traitement7!B278&gt;0,Traitement7!B278,)</f>
        <v>3.1118243268815824E-2</v>
      </c>
      <c r="C278" s="3">
        <f>IF(AND(Traitement7!D278&lt;1000,Traitement7!D278&gt;0),Traitement7!D278,)</f>
        <v>0</v>
      </c>
      <c r="D278" s="68">
        <v>278</v>
      </c>
      <c r="E278" s="8">
        <f t="shared" si="24"/>
        <v>1.1979701043636493E-4</v>
      </c>
      <c r="F278" s="8">
        <f t="shared" si="25"/>
        <v>2.5742418282338014E-6</v>
      </c>
      <c r="G278" s="8">
        <f t="shared" si="26"/>
        <v>0</v>
      </c>
      <c r="H278" s="69">
        <f t="shared" si="27"/>
        <v>53627.468569193014</v>
      </c>
      <c r="I278" s="69">
        <f t="shared" si="28"/>
        <v>53627.468569193581</v>
      </c>
      <c r="J278" s="70" t="str">
        <f t="shared" si="29"/>
        <v/>
      </c>
      <c r="K278" s="94"/>
      <c r="L278" s="93"/>
    </row>
    <row r="279" spans="1:12" ht="15" x14ac:dyDescent="0.25">
      <c r="A279" s="68">
        <v>279</v>
      </c>
      <c r="B279">
        <f>IF(Traitement7!B279&gt;0,Traitement7!B279,)</f>
        <v>3.0966853128855561E-2</v>
      </c>
      <c r="C279" s="3">
        <f>IF(AND(Traitement7!D279&lt;1000,Traitement7!D279&gt;0),Traitement7!D279,)</f>
        <v>0</v>
      </c>
      <c r="D279" s="68">
        <v>279</v>
      </c>
      <c r="E279" s="8">
        <f t="shared" si="24"/>
        <v>1.1913676248674621E-4</v>
      </c>
      <c r="F279" s="8">
        <f t="shared" si="25"/>
        <v>2.5617302213077785E-6</v>
      </c>
      <c r="G279" s="8">
        <f t="shared" si="26"/>
        <v>0</v>
      </c>
      <c r="H279" s="69">
        <f t="shared" si="27"/>
        <v>53925.169279043395</v>
      </c>
      <c r="I279" s="69">
        <f t="shared" si="28"/>
        <v>53925.169279046655</v>
      </c>
      <c r="J279" s="70" t="str">
        <f t="shared" si="29"/>
        <v/>
      </c>
      <c r="K279" s="94"/>
      <c r="L279" s="93"/>
    </row>
    <row r="280" spans="1:12" ht="15" x14ac:dyDescent="0.25">
      <c r="A280" s="68">
        <v>280</v>
      </c>
      <c r="B280">
        <f>IF(Traitement7!B280&gt;0,Traitement7!B280,)</f>
        <v>3.0739767918915278E-2</v>
      </c>
      <c r="C280" s="3">
        <f>IF(AND(Traitement7!D280&lt;1000,Traitement7!D280&gt;0),Traitement7!D280,)</f>
        <v>0</v>
      </c>
      <c r="D280" s="68">
        <v>280</v>
      </c>
      <c r="E280" s="8">
        <f t="shared" si="24"/>
        <v>1.1814799642752283E-4</v>
      </c>
      <c r="F280" s="8">
        <f t="shared" si="25"/>
        <v>2.5430767330691687E-6</v>
      </c>
      <c r="G280" s="8">
        <f t="shared" si="26"/>
        <v>0</v>
      </c>
      <c r="H280" s="69">
        <f t="shared" si="27"/>
        <v>54377.218763535042</v>
      </c>
      <c r="I280" s="69">
        <f t="shared" si="28"/>
        <v>54377.21876353307</v>
      </c>
      <c r="J280" s="70" t="str">
        <f t="shared" si="29"/>
        <v/>
      </c>
      <c r="K280" s="94"/>
      <c r="L280" s="93"/>
    </row>
    <row r="281" spans="1:12" ht="15" x14ac:dyDescent="0.25">
      <c r="A281" s="68">
        <v>281</v>
      </c>
      <c r="B281">
        <f>IF(Traitement7!B281&gt;0,Traitement7!B281,)</f>
        <v>3.058837777895523E-2</v>
      </c>
      <c r="C281" s="3">
        <f>IF(AND(Traitement7!D281&lt;1000,Traitement7!D281&gt;0),Traitement7!D281,)</f>
        <v>0</v>
      </c>
      <c r="D281" s="68">
        <v>281</v>
      </c>
      <c r="E281" s="8">
        <f t="shared" si="24"/>
        <v>1.1748988721337061E-4</v>
      </c>
      <c r="F281" s="8">
        <f t="shared" si="25"/>
        <v>2.5307165919154574E-6</v>
      </c>
      <c r="G281" s="8">
        <f t="shared" si="26"/>
        <v>0</v>
      </c>
      <c r="H281" s="69">
        <f t="shared" si="27"/>
        <v>54682.314196485342</v>
      </c>
      <c r="I281" s="69">
        <f t="shared" si="28"/>
        <v>54682.314196487903</v>
      </c>
      <c r="J281" s="70" t="str">
        <f t="shared" si="29"/>
        <v/>
      </c>
      <c r="K281" s="94"/>
      <c r="L281" s="93"/>
    </row>
    <row r="282" spans="1:12" ht="15" x14ac:dyDescent="0.25">
      <c r="A282" s="68">
        <v>282</v>
      </c>
      <c r="B282">
        <f>IF(Traitement7!B282&gt;0,Traitement7!B282,)</f>
        <v>3.043698763899497E-2</v>
      </c>
      <c r="C282" s="3">
        <f>IF(AND(Traitement7!D282&lt;1000,Traitement7!D282&gt;0),Traitement7!D282,)</f>
        <v>0</v>
      </c>
      <c r="D282" s="68">
        <v>282</v>
      </c>
      <c r="E282" s="8">
        <f t="shared" si="24"/>
        <v>1.1683263059728E-4</v>
      </c>
      <c r="F282" s="8">
        <f t="shared" si="25"/>
        <v>2.5184165224500501E-6</v>
      </c>
      <c r="G282" s="8">
        <f t="shared" si="26"/>
        <v>0</v>
      </c>
      <c r="H282" s="69">
        <f t="shared" si="27"/>
        <v>54990.444851825494</v>
      </c>
      <c r="I282" s="69">
        <f t="shared" si="28"/>
        <v>54990.444851824963</v>
      </c>
      <c r="J282" s="70" t="str">
        <f t="shared" si="29"/>
        <v/>
      </c>
      <c r="K282" s="94"/>
      <c r="L282" s="93"/>
    </row>
    <row r="283" spans="1:12" ht="15" x14ac:dyDescent="0.25">
      <c r="A283" s="68">
        <v>283</v>
      </c>
      <c r="B283">
        <f>IF(Traitement7!B283&gt;0,Traitement7!B283,)</f>
        <v>3.0285597499034922E-2</v>
      </c>
      <c r="C283" s="3">
        <f>IF(AND(Traitement7!D283&lt;1000,Traitement7!D283&gt;0),Traitement7!D283,)</f>
        <v>0</v>
      </c>
      <c r="D283" s="68">
        <v>283</v>
      </c>
      <c r="E283" s="8">
        <f t="shared" si="24"/>
        <v>1.1617622493065305E-4</v>
      </c>
      <c r="F283" s="8">
        <f t="shared" si="25"/>
        <v>2.5061762327386153E-6</v>
      </c>
      <c r="G283" s="8">
        <f t="shared" si="26"/>
        <v>0</v>
      </c>
      <c r="H283" s="69">
        <f t="shared" si="27"/>
        <v>55301.656246118808</v>
      </c>
      <c r="I283" s="69">
        <f t="shared" si="28"/>
        <v>55301.656246123064</v>
      </c>
      <c r="J283" s="70" t="str">
        <f t="shared" si="29"/>
        <v/>
      </c>
      <c r="K283" s="94"/>
      <c r="L283" s="93"/>
    </row>
    <row r="284" spans="1:12" ht="15" x14ac:dyDescent="0.25">
      <c r="A284" s="68">
        <v>284</v>
      </c>
      <c r="B284">
        <f>IF(Traitement7!B284&gt;0,Traitement7!B284,)</f>
        <v>3.0058512289094636E-2</v>
      </c>
      <c r="C284" s="3">
        <f>IF(AND(Traitement7!D284&lt;1000,Traitement7!D284&gt;0),Traitement7!D284,)</f>
        <v>0</v>
      </c>
      <c r="D284" s="68">
        <v>284</v>
      </c>
      <c r="E284" s="8">
        <f t="shared" si="24"/>
        <v>1.1519320836517188E-4</v>
      </c>
      <c r="F284" s="8">
        <f t="shared" si="25"/>
        <v>2.4879272500830532E-6</v>
      </c>
      <c r="G284" s="8">
        <f t="shared" si="26"/>
        <v>0</v>
      </c>
      <c r="H284" s="69">
        <f t="shared" si="27"/>
        <v>55774.351547213009</v>
      </c>
      <c r="I284" s="69">
        <f t="shared" si="28"/>
        <v>55774.351547213548</v>
      </c>
      <c r="J284" s="70" t="str">
        <f t="shared" si="29"/>
        <v/>
      </c>
      <c r="K284" s="94"/>
      <c r="L284" s="93"/>
    </row>
    <row r="285" spans="1:12" ht="15" x14ac:dyDescent="0.25">
      <c r="A285" s="68">
        <v>285</v>
      </c>
      <c r="B285">
        <f>IF(Traitement7!B285&gt;0,Traitement7!B285,)</f>
        <v>2.9907122149134376E-2</v>
      </c>
      <c r="C285" s="3">
        <f>IF(AND(Traitement7!D285&lt;1000,Traitement7!D285&gt;0),Traitement7!D285,)</f>
        <v>0</v>
      </c>
      <c r="D285" s="68">
        <v>285</v>
      </c>
      <c r="E285" s="8">
        <f t="shared" si="24"/>
        <v>1.1453892288748602E-4</v>
      </c>
      <c r="F285" s="8">
        <f t="shared" si="25"/>
        <v>2.4758351418344947E-6</v>
      </c>
      <c r="G285" s="8">
        <f t="shared" si="26"/>
        <v>0</v>
      </c>
      <c r="H285" s="69">
        <f t="shared" si="27"/>
        <v>56093.469983427851</v>
      </c>
      <c r="I285" s="69">
        <f t="shared" si="28"/>
        <v>56093.469983430834</v>
      </c>
      <c r="J285" s="70" t="str">
        <f t="shared" si="29"/>
        <v/>
      </c>
      <c r="K285" s="94"/>
      <c r="L285" s="93"/>
    </row>
    <row r="286" spans="1:12" ht="15" x14ac:dyDescent="0.25">
      <c r="A286" s="68">
        <v>286</v>
      </c>
      <c r="B286">
        <f>IF(Traitement7!B286&gt;0,Traitement7!B286,)</f>
        <v>2.9755732009174113E-2</v>
      </c>
      <c r="C286" s="3">
        <f>IF(AND(Traitement7!D286&lt;1000,Traitement7!D286&gt;0),Traitement7!D286,)</f>
        <v>0</v>
      </c>
      <c r="D286" s="68">
        <v>286</v>
      </c>
      <c r="E286" s="8">
        <f t="shared" si="24"/>
        <v>1.1388548262251941E-4</v>
      </c>
      <c r="F286" s="8">
        <f t="shared" si="25"/>
        <v>2.4638018027047585E-6</v>
      </c>
      <c r="G286" s="8">
        <f t="shared" si="26"/>
        <v>0</v>
      </c>
      <c r="H286" s="69">
        <f t="shared" si="27"/>
        <v>56415.835822930807</v>
      </c>
      <c r="I286" s="69">
        <f t="shared" si="28"/>
        <v>56415.835822931156</v>
      </c>
      <c r="J286" s="70" t="str">
        <f t="shared" si="29"/>
        <v/>
      </c>
      <c r="K286" s="94"/>
      <c r="L286" s="93"/>
    </row>
    <row r="287" spans="1:12" ht="15" x14ac:dyDescent="0.25">
      <c r="A287" s="68">
        <v>287</v>
      </c>
      <c r="B287">
        <f>IF(Traitement7!B287&gt;0,Traitement7!B287,)</f>
        <v>2.9604341869214068E-2</v>
      </c>
      <c r="C287" s="3">
        <f>IF(AND(Traitement7!D287&lt;1000,Traitement7!D287&gt;0),Traitement7!D287,)</f>
        <v>0</v>
      </c>
      <c r="D287" s="68">
        <v>287</v>
      </c>
      <c r="E287" s="8">
        <f t="shared" si="24"/>
        <v>1.1323288594061731E-4</v>
      </c>
      <c r="F287" s="8">
        <f t="shared" si="25"/>
        <v>2.4518269470889058E-6</v>
      </c>
      <c r="G287" s="8">
        <f t="shared" si="26"/>
        <v>0</v>
      </c>
      <c r="H287" s="69">
        <f t="shared" si="27"/>
        <v>56741.498884858527</v>
      </c>
      <c r="I287" s="69">
        <f t="shared" si="28"/>
        <v>56741.498884857378</v>
      </c>
      <c r="J287" s="70" t="str">
        <f t="shared" si="29"/>
        <v/>
      </c>
      <c r="K287" s="94"/>
      <c r="L287" s="93"/>
    </row>
    <row r="288" spans="1:12" ht="15" x14ac:dyDescent="0.25">
      <c r="A288" s="68">
        <v>288</v>
      </c>
      <c r="B288">
        <f>IF(Traitement7!B288&gt;0,Traitement7!B288,)</f>
        <v>2.9528646799233827E-2</v>
      </c>
      <c r="C288" s="3">
        <f>IF(AND(Traitement7!D288&lt;1000,Traitement7!D288&gt;0),Traitement7!D288,)</f>
        <v>0</v>
      </c>
      <c r="D288" s="68">
        <v>288</v>
      </c>
      <c r="E288" s="8">
        <f t="shared" si="24"/>
        <v>1.1290690343518373E-4</v>
      </c>
      <c r="F288" s="8">
        <f t="shared" si="25"/>
        <v>2.445861361722044E-6</v>
      </c>
      <c r="G288" s="8">
        <f t="shared" si="26"/>
        <v>0</v>
      </c>
      <c r="H288" s="69">
        <f t="shared" si="27"/>
        <v>56905.582722075575</v>
      </c>
      <c r="I288" s="69">
        <f t="shared" si="28"/>
        <v>56905.582722077757</v>
      </c>
      <c r="J288" s="70" t="str">
        <f t="shared" si="29"/>
        <v/>
      </c>
      <c r="K288" s="94"/>
      <c r="L288" s="93"/>
    </row>
    <row r="289" spans="1:12" ht="15" x14ac:dyDescent="0.25">
      <c r="A289" s="68">
        <v>289</v>
      </c>
      <c r="B289">
        <f>IF(Traitement7!B289&gt;0,Traitement7!B289,)</f>
        <v>2.9377256659273782E-2</v>
      </c>
      <c r="C289" s="3">
        <f>IF(AND(Traitement7!D289&lt;1000,Traitement7!D289&gt;0),Traitement7!D289,)</f>
        <v>0</v>
      </c>
      <c r="D289" s="68">
        <v>289</v>
      </c>
      <c r="E289" s="8">
        <f t="shared" si="24"/>
        <v>1.1225556908141254E-4</v>
      </c>
      <c r="F289" s="8">
        <f t="shared" si="25"/>
        <v>2.4339736989066475E-6</v>
      </c>
      <c r="G289" s="8">
        <f t="shared" si="26"/>
        <v>0</v>
      </c>
      <c r="H289" s="69">
        <f t="shared" si="27"/>
        <v>57236.287276383373</v>
      </c>
      <c r="I289" s="69">
        <f t="shared" si="28"/>
        <v>57236.287276385228</v>
      </c>
      <c r="J289" s="70" t="str">
        <f t="shared" si="29"/>
        <v/>
      </c>
      <c r="K289" s="94"/>
      <c r="L289" s="93"/>
    </row>
    <row r="290" spans="1:12" ht="15" x14ac:dyDescent="0.25">
      <c r="A290" s="68">
        <v>290</v>
      </c>
      <c r="B290">
        <f>IF(Traitement7!B290&gt;0,Traitement7!B290,)</f>
        <v>2.9225866519313519E-2</v>
      </c>
      <c r="C290" s="3">
        <f>IF(AND(Traitement7!D290&lt;1000,Traitement7!D290&gt;0),Traitement7!D290,)</f>
        <v>0</v>
      </c>
      <c r="D290" s="68">
        <v>290</v>
      </c>
      <c r="E290" s="8">
        <f t="shared" si="24"/>
        <v>1.1160507425481137E-4</v>
      </c>
      <c r="F290" s="8">
        <f t="shared" si="25"/>
        <v>2.4221438116533426E-6</v>
      </c>
      <c r="G290" s="8">
        <f t="shared" si="26"/>
        <v>0</v>
      </c>
      <c r="H290" s="69">
        <f t="shared" si="27"/>
        <v>57570.418140361428</v>
      </c>
      <c r="I290" s="69">
        <f t="shared" si="28"/>
        <v>57570.418140360685</v>
      </c>
      <c r="J290" s="70" t="str">
        <f t="shared" si="29"/>
        <v/>
      </c>
      <c r="K290" s="94"/>
      <c r="L290" s="93"/>
    </row>
    <row r="291" spans="1:12" ht="15" x14ac:dyDescent="0.25">
      <c r="A291" s="68">
        <v>291</v>
      </c>
      <c r="B291">
        <f>IF(Traitement7!B291&gt;0,Traitement7!B291,)</f>
        <v>2.9074476379353259E-2</v>
      </c>
      <c r="C291" s="3">
        <f>IF(AND(Traitement7!D291&lt;1000,Traitement7!D291&gt;0),Traitement7!D291,)</f>
        <v>0</v>
      </c>
      <c r="D291" s="68">
        <v>291</v>
      </c>
      <c r="E291" s="8">
        <f t="shared" si="24"/>
        <v>1.1095541734025549E-4</v>
      </c>
      <c r="F291" s="8">
        <f t="shared" si="25"/>
        <v>2.4103714191835813E-6</v>
      </c>
      <c r="G291" s="8">
        <f t="shared" si="26"/>
        <v>0</v>
      </c>
      <c r="H291" s="69">
        <f t="shared" si="27"/>
        <v>57908.028835759324</v>
      </c>
      <c r="I291" s="69">
        <f t="shared" si="28"/>
        <v>57908.028835761252</v>
      </c>
      <c r="J291" s="70" t="str">
        <f t="shared" si="29"/>
        <v/>
      </c>
      <c r="K291" s="94"/>
      <c r="L291" s="93"/>
    </row>
    <row r="292" spans="1:12" ht="15" x14ac:dyDescent="0.25">
      <c r="A292" s="68">
        <v>292</v>
      </c>
      <c r="B292">
        <f>IF(Traitement7!B292&gt;0,Traitement7!B292,)</f>
        <v>2.8923086239393211E-2</v>
      </c>
      <c r="C292" s="3">
        <f>IF(AND(Traitement7!D292&lt;1000,Traitement7!D292&gt;0),Traitement7!D292,)</f>
        <v>0</v>
      </c>
      <c r="D292" s="68">
        <v>292</v>
      </c>
      <c r="E292" s="8">
        <f t="shared" si="24"/>
        <v>1.1030659672676968E-4</v>
      </c>
      <c r="F292" s="8">
        <f t="shared" si="25"/>
        <v>2.3986562420978038E-6</v>
      </c>
      <c r="G292" s="8">
        <f t="shared" si="26"/>
        <v>0</v>
      </c>
      <c r="H292" s="69">
        <f t="shared" si="27"/>
        <v>58249.174004908753</v>
      </c>
      <c r="I292" s="69">
        <f t="shared" si="28"/>
        <v>58249.174004912078</v>
      </c>
      <c r="J292" s="70" t="str">
        <f t="shared" si="29"/>
        <v/>
      </c>
      <c r="K292" s="94"/>
      <c r="L292" s="93"/>
    </row>
    <row r="293" spans="1:12" ht="15" x14ac:dyDescent="0.25">
      <c r="A293" s="68">
        <v>293</v>
      </c>
      <c r="B293">
        <f>IF(Traitement7!B293&gt;0,Traitement7!B293,)</f>
        <v>2.8847391169412973E-2</v>
      </c>
      <c r="C293" s="3">
        <f>IF(AND(Traitement7!D293&lt;1000,Traitement7!D293&gt;0),Traitement7!D293,)</f>
        <v>0</v>
      </c>
      <c r="D293" s="68">
        <v>293</v>
      </c>
      <c r="E293" s="8">
        <f t="shared" si="24"/>
        <v>1.0998249953061978E-4</v>
      </c>
      <c r="F293" s="8">
        <f t="shared" si="25"/>
        <v>2.3928200223761108E-6</v>
      </c>
      <c r="G293" s="8">
        <f t="shared" si="26"/>
        <v>0</v>
      </c>
      <c r="H293" s="69">
        <f t="shared" si="27"/>
        <v>58421.089406515021</v>
      </c>
      <c r="I293" s="69">
        <f t="shared" si="28"/>
        <v>58421.089406516927</v>
      </c>
      <c r="J293" s="70" t="str">
        <f t="shared" si="29"/>
        <v/>
      </c>
      <c r="K293" s="94"/>
      <c r="L293" s="93"/>
    </row>
    <row r="294" spans="1:12" ht="15" x14ac:dyDescent="0.25">
      <c r="A294" s="68">
        <v>294</v>
      </c>
      <c r="B294">
        <f>IF(Traitement7!B294&gt;0,Traitement7!B294,)</f>
        <v>2.8696001029452925E-2</v>
      </c>
      <c r="C294" s="3">
        <f>IF(AND(Traitement7!D294&lt;1000,Traitement7!D294&gt;0),Traitement7!D294,)</f>
        <v>0</v>
      </c>
      <c r="D294" s="68">
        <v>294</v>
      </c>
      <c r="E294" s="8">
        <f t="shared" si="24"/>
        <v>1.0933493035712727E-4</v>
      </c>
      <c r="F294" s="8">
        <f t="shared" si="25"/>
        <v>2.3811901474310772E-6</v>
      </c>
      <c r="G294" s="8">
        <f t="shared" si="26"/>
        <v>0</v>
      </c>
      <c r="H294" s="69">
        <f t="shared" si="27"/>
        <v>58767.641264719467</v>
      </c>
      <c r="I294" s="69">
        <f t="shared" si="28"/>
        <v>58767.641264716287</v>
      </c>
      <c r="J294" s="70" t="str">
        <f t="shared" si="29"/>
        <v/>
      </c>
      <c r="K294" s="94"/>
      <c r="L294" s="93"/>
    </row>
    <row r="295" spans="1:12" ht="15" x14ac:dyDescent="0.25">
      <c r="A295" s="68">
        <v>295</v>
      </c>
      <c r="B295">
        <f>IF(Traitement7!B295&gt;0,Traitement7!B295,)</f>
        <v>2.8544610889492665E-2</v>
      </c>
      <c r="C295" s="3">
        <f>IF(AND(Traitement7!D295&lt;1000,Traitement7!D295&gt;0),Traitement7!D295,)</f>
        <v>0</v>
      </c>
      <c r="D295" s="68">
        <v>295</v>
      </c>
      <c r="E295" s="8">
        <f t="shared" si="24"/>
        <v>1.0868819347516212E-4</v>
      </c>
      <c r="F295" s="8">
        <f t="shared" si="25"/>
        <v>2.3696167952593735E-6</v>
      </c>
      <c r="G295" s="8">
        <f t="shared" si="26"/>
        <v>0</v>
      </c>
      <c r="H295" s="69">
        <f t="shared" si="27"/>
        <v>59117.869300834864</v>
      </c>
      <c r="I295" s="69">
        <f t="shared" si="28"/>
        <v>59117.869300835075</v>
      </c>
      <c r="J295" s="70" t="str">
        <f t="shared" si="29"/>
        <v/>
      </c>
      <c r="K295" s="94"/>
      <c r="L295" s="93"/>
    </row>
    <row r="296" spans="1:12" ht="15" x14ac:dyDescent="0.25">
      <c r="A296" s="68">
        <v>296</v>
      </c>
      <c r="B296">
        <f>IF(Traitement7!B296&gt;0,Traitement7!B296,)</f>
        <v>2.8468915819512639E-2</v>
      </c>
      <c r="C296" s="3">
        <f>IF(AND(Traitement7!D296&lt;1000,Traitement7!D296&gt;0),Traitement7!D296,)</f>
        <v>0</v>
      </c>
      <c r="D296" s="68">
        <v>296</v>
      </c>
      <c r="E296" s="8">
        <f t="shared" si="24"/>
        <v>1.0836513664440328E-4</v>
      </c>
      <c r="F296" s="8">
        <f t="shared" si="25"/>
        <v>2.3638512293232391E-6</v>
      </c>
      <c r="G296" s="8">
        <f t="shared" si="26"/>
        <v>0</v>
      </c>
      <c r="H296" s="69">
        <f t="shared" si="27"/>
        <v>59294.380212612392</v>
      </c>
      <c r="I296" s="69">
        <f t="shared" si="28"/>
        <v>59294.380212608521</v>
      </c>
      <c r="J296" s="70" t="str">
        <f t="shared" si="29"/>
        <v/>
      </c>
      <c r="K296" s="94"/>
      <c r="L296" s="93"/>
    </row>
    <row r="297" spans="1:12" ht="15" x14ac:dyDescent="0.25">
      <c r="A297" s="68">
        <v>297</v>
      </c>
      <c r="B297">
        <f>IF(Traitement7!B297&gt;0,Traitement7!B297,)</f>
        <v>2.8317525679552379E-2</v>
      </c>
      <c r="C297" s="3">
        <f>IF(AND(Traitement7!D297&lt;1000,Traitement7!D297&gt;0),Traitement7!D297,)</f>
        <v>0</v>
      </c>
      <c r="D297" s="68">
        <v>297</v>
      </c>
      <c r="E297" s="8">
        <f t="shared" si="24"/>
        <v>1.0771964520728261E-4</v>
      </c>
      <c r="F297" s="8">
        <f t="shared" si="25"/>
        <v>2.3523621467024337E-6</v>
      </c>
      <c r="G297" s="8">
        <f t="shared" si="26"/>
        <v>0</v>
      </c>
      <c r="H297" s="69">
        <f t="shared" si="27"/>
        <v>59650.233163469878</v>
      </c>
      <c r="I297" s="69">
        <f t="shared" si="28"/>
        <v>59650.233163468343</v>
      </c>
      <c r="J297" s="70" t="str">
        <f t="shared" si="29"/>
        <v/>
      </c>
      <c r="K297" s="94"/>
      <c r="L297" s="93"/>
    </row>
    <row r="298" spans="1:12" ht="15" x14ac:dyDescent="0.25">
      <c r="A298" s="68">
        <v>298</v>
      </c>
      <c r="B298">
        <f>IF(Traitement7!B298&gt;0,Traitement7!B298,)</f>
        <v>2.8241830609572357E-2</v>
      </c>
      <c r="C298" s="3">
        <f>IF(AND(Traitement7!D298&lt;1000,Traitement7!D298&gt;0),Traitement7!D298,)</f>
        <v>0</v>
      </c>
      <c r="D298" s="68">
        <v>298</v>
      </c>
      <c r="E298" s="8">
        <f t="shared" si="24"/>
        <v>1.073972102032944E-4</v>
      </c>
      <c r="F298" s="8">
        <f t="shared" si="25"/>
        <v>2.3466385618398956E-6</v>
      </c>
      <c r="G298" s="8">
        <f t="shared" si="26"/>
        <v>0</v>
      </c>
      <c r="H298" s="69">
        <f t="shared" si="27"/>
        <v>59829.590378686451</v>
      </c>
      <c r="I298" s="69">
        <f t="shared" si="28"/>
        <v>59829.590378682668</v>
      </c>
      <c r="J298" s="70" t="str">
        <f t="shared" si="29"/>
        <v/>
      </c>
      <c r="K298" s="94"/>
      <c r="L298" s="93"/>
    </row>
    <row r="299" spans="1:12" ht="15" x14ac:dyDescent="0.25">
      <c r="A299" s="68">
        <v>299</v>
      </c>
      <c r="B299">
        <f>IF(Traitement7!B299&gt;0,Traitement7!B299,)</f>
        <v>2.8090440469612094E-2</v>
      </c>
      <c r="C299" s="3">
        <f>IF(AND(Traitement7!D299&lt;1000,Traitement7!D299&gt;0),Traitement7!D299,)</f>
        <v>0</v>
      </c>
      <c r="D299" s="68">
        <v>299</v>
      </c>
      <c r="E299" s="8">
        <f t="shared" si="24"/>
        <v>1.0675296063222817E-4</v>
      </c>
      <c r="F299" s="8">
        <f t="shared" si="25"/>
        <v>2.3352331352105759E-6</v>
      </c>
      <c r="G299" s="8">
        <f t="shared" si="26"/>
        <v>0</v>
      </c>
      <c r="H299" s="69">
        <f t="shared" si="27"/>
        <v>60191.204842464474</v>
      </c>
      <c r="I299" s="69">
        <f t="shared" si="28"/>
        <v>60191.204842461295</v>
      </c>
      <c r="J299" s="70" t="str">
        <f t="shared" si="29"/>
        <v/>
      </c>
      <c r="K299" s="94"/>
      <c r="L299" s="93"/>
    </row>
    <row r="300" spans="1:12" ht="15" x14ac:dyDescent="0.25">
      <c r="A300" s="68">
        <v>300</v>
      </c>
      <c r="B300">
        <f>IF(Traitement7!B300&gt;0,Traitement7!B300,)</f>
        <v>2.8014745399632071E-2</v>
      </c>
      <c r="C300" s="3">
        <f>IF(AND(Traitement7!D300&lt;1000,Traitement7!D300&gt;0),Traitement7!D300,)</f>
        <v>0</v>
      </c>
      <c r="D300" s="68">
        <v>300</v>
      </c>
      <c r="E300" s="8">
        <f t="shared" si="24"/>
        <v>1.0643114566902256E-4</v>
      </c>
      <c r="F300" s="8">
        <f t="shared" si="25"/>
        <v>2.329551225769267E-6</v>
      </c>
      <c r="G300" s="8">
        <f t="shared" si="26"/>
        <v>0</v>
      </c>
      <c r="H300" s="69">
        <f t="shared" si="27"/>
        <v>60373.477762543815</v>
      </c>
      <c r="I300" s="69">
        <f t="shared" si="28"/>
        <v>60373.477762544164</v>
      </c>
      <c r="J300" s="70" t="str">
        <f t="shared" si="29"/>
        <v/>
      </c>
      <c r="K300" s="94"/>
      <c r="L300" s="93"/>
    </row>
    <row r="301" spans="1:12" ht="15" x14ac:dyDescent="0.25">
      <c r="A301" s="68">
        <v>301</v>
      </c>
      <c r="B301">
        <f>IF(Traitement7!B301&gt;0,Traitement7!B301,)</f>
        <v>2.7863355259671808E-2</v>
      </c>
      <c r="C301" s="3">
        <f>IF(AND(Traitement7!D301&lt;1000,Traitement7!D301&gt;0),Traitement7!D301,)</f>
        <v>0</v>
      </c>
      <c r="D301" s="68">
        <v>301</v>
      </c>
      <c r="E301" s="8">
        <f t="shared" si="24"/>
        <v>1.0578813439886259E-4</v>
      </c>
      <c r="F301" s="8">
        <f t="shared" si="25"/>
        <v>2.3182288460537933E-6</v>
      </c>
      <c r="G301" s="8">
        <f t="shared" si="26"/>
        <v>0</v>
      </c>
      <c r="H301" s="69">
        <f t="shared" si="27"/>
        <v>60740.994796491999</v>
      </c>
      <c r="I301" s="69">
        <f t="shared" si="28"/>
        <v>60740.994796489234</v>
      </c>
      <c r="J301" s="70" t="str">
        <f t="shared" si="29"/>
        <v/>
      </c>
      <c r="K301" s="94"/>
      <c r="L301" s="93"/>
    </row>
    <row r="302" spans="1:12" ht="15" x14ac:dyDescent="0.25">
      <c r="A302" s="68">
        <v>302</v>
      </c>
      <c r="B302">
        <f>IF(Traitement7!B302&gt;0,Traitement7!B302,)</f>
        <v>2.7787660189691785E-2</v>
      </c>
      <c r="C302" s="3">
        <f>IF(AND(Traitement7!D302&lt;1000,Traitement7!D302&gt;0),Traitement7!D302,)</f>
        <v>0</v>
      </c>
      <c r="D302" s="68">
        <v>302</v>
      </c>
      <c r="E302" s="8">
        <f t="shared" si="24"/>
        <v>1.0546693769727944E-4</v>
      </c>
      <c r="F302" s="8">
        <f t="shared" si="25"/>
        <v>2.3125883085946489E-6</v>
      </c>
      <c r="G302" s="8">
        <f t="shared" si="26"/>
        <v>0</v>
      </c>
      <c r="H302" s="69">
        <f t="shared" si="27"/>
        <v>60926.255097638961</v>
      </c>
      <c r="I302" s="69">
        <f t="shared" si="28"/>
        <v>60926.255097635585</v>
      </c>
      <c r="J302" s="70" t="str">
        <f t="shared" si="29"/>
        <v/>
      </c>
      <c r="K302" s="94"/>
      <c r="L302" s="93"/>
    </row>
    <row r="303" spans="1:12" ht="15" x14ac:dyDescent="0.25">
      <c r="A303" s="68">
        <v>303</v>
      </c>
      <c r="B303">
        <f>IF(Traitement7!B303&gt;0,Traitement7!B303,)</f>
        <v>2.7636270049731522E-2</v>
      </c>
      <c r="C303" s="3">
        <f>IF(AND(Traitement7!D303&lt;1000,Traitement7!D303&gt;0),Traitement7!D303,)</f>
        <v>0</v>
      </c>
      <c r="D303" s="68">
        <v>303</v>
      </c>
      <c r="E303" s="8">
        <f t="shared" si="24"/>
        <v>1.0482516117642227E-4</v>
      </c>
      <c r="F303" s="8">
        <f t="shared" si="25"/>
        <v>2.3013483711420048E-6</v>
      </c>
      <c r="G303" s="8">
        <f t="shared" si="26"/>
        <v>0</v>
      </c>
      <c r="H303" s="69">
        <f t="shared" si="27"/>
        <v>61299.820401525212</v>
      </c>
      <c r="I303" s="69">
        <f t="shared" si="28"/>
        <v>61299.820401530538</v>
      </c>
      <c r="J303" s="70" t="str">
        <f t="shared" si="29"/>
        <v/>
      </c>
      <c r="K303" s="94"/>
      <c r="L303" s="93"/>
    </row>
    <row r="304" spans="1:12" ht="15" x14ac:dyDescent="0.25">
      <c r="A304" s="68">
        <v>304</v>
      </c>
      <c r="B304">
        <f>IF(Traitement7!B304&gt;0,Traitement7!B304,)</f>
        <v>2.75605749797515E-2</v>
      </c>
      <c r="C304" s="3">
        <f>IF(AND(Traitement7!D304&lt;1000,Traitement7!D304&gt;0),Traitement7!D304,)</f>
        <v>0</v>
      </c>
      <c r="D304" s="68">
        <v>304</v>
      </c>
      <c r="E304" s="8">
        <f t="shared" si="24"/>
        <v>1.045045809640599E-4</v>
      </c>
      <c r="F304" s="8">
        <f t="shared" si="25"/>
        <v>2.2957489044530769E-6</v>
      </c>
      <c r="G304" s="8">
        <f t="shared" si="26"/>
        <v>0</v>
      </c>
      <c r="H304" s="69">
        <f t="shared" si="27"/>
        <v>61488.1421286962</v>
      </c>
      <c r="I304" s="69">
        <f t="shared" si="28"/>
        <v>61488.142128693988</v>
      </c>
      <c r="J304" s="70" t="str">
        <f t="shared" si="29"/>
        <v/>
      </c>
      <c r="K304" s="94"/>
      <c r="L304" s="93"/>
    </row>
    <row r="305" spans="1:12" ht="15" x14ac:dyDescent="0.25">
      <c r="A305" s="68">
        <v>305</v>
      </c>
      <c r="B305">
        <f>IF(Traitement7!B305&gt;0,Traitement7!B305,)</f>
        <v>2.740918483979124E-2</v>
      </c>
      <c r="C305" s="3">
        <f>IF(AND(Traitement7!D305&lt;1000,Traitement7!D305&gt;0),Traitement7!D305,)</f>
        <v>0</v>
      </c>
      <c r="D305" s="68">
        <v>305</v>
      </c>
      <c r="E305" s="8">
        <f t="shared" si="24"/>
        <v>1.0386403565447455E-4</v>
      </c>
      <c r="F305" s="8">
        <f t="shared" si="25"/>
        <v>2.2845908090182058E-6</v>
      </c>
      <c r="G305" s="8">
        <f t="shared" si="26"/>
        <v>0</v>
      </c>
      <c r="H305" s="69">
        <f t="shared" si="27"/>
        <v>61867.906237385643</v>
      </c>
      <c r="I305" s="69">
        <f t="shared" si="28"/>
        <v>61867.906237383453</v>
      </c>
      <c r="J305" s="70" t="str">
        <f t="shared" si="29"/>
        <v/>
      </c>
      <c r="K305" s="94"/>
      <c r="L305" s="93"/>
    </row>
    <row r="306" spans="1:12" ht="15" x14ac:dyDescent="0.25">
      <c r="A306" s="68">
        <v>306</v>
      </c>
      <c r="B306">
        <f>IF(Traitement7!B306&gt;0,Traitement7!B306,)</f>
        <v>2.7333489769811214E-2</v>
      </c>
      <c r="C306" s="3">
        <f>IF(AND(Traitement7!D306&lt;1000,Traitement7!D306&gt;0),Traitement7!D306,)</f>
        <v>0</v>
      </c>
      <c r="D306" s="68">
        <v>306</v>
      </c>
      <c r="E306" s="8">
        <f t="shared" si="24"/>
        <v>1.0354407016564815E-4</v>
      </c>
      <c r="F306" s="8">
        <f t="shared" si="25"/>
        <v>2.27903211406639E-6</v>
      </c>
      <c r="G306" s="8">
        <f t="shared" si="26"/>
        <v>0</v>
      </c>
      <c r="H306" s="69">
        <f t="shared" si="27"/>
        <v>62059.36590295624</v>
      </c>
      <c r="I306" s="69">
        <f t="shared" si="28"/>
        <v>62059.36590295002</v>
      </c>
      <c r="J306" s="70" t="str">
        <f t="shared" si="29"/>
        <v/>
      </c>
      <c r="K306" s="94"/>
      <c r="L306" s="93"/>
    </row>
    <row r="307" spans="1:12" ht="15" x14ac:dyDescent="0.25">
      <c r="A307" s="68">
        <v>307</v>
      </c>
      <c r="B307">
        <f>IF(Traitement7!B307&gt;0,Traitement7!B307,)</f>
        <v>2.7182099629850954E-2</v>
      </c>
      <c r="C307" s="3">
        <f>IF(AND(Traitement7!D307&lt;1000,Traitement7!D307&gt;0),Traitement7!D307,)</f>
        <v>0</v>
      </c>
      <c r="D307" s="68">
        <v>307</v>
      </c>
      <c r="E307" s="8">
        <f t="shared" si="24"/>
        <v>1.0290475254268183E-4</v>
      </c>
      <c r="F307" s="8">
        <f t="shared" si="25"/>
        <v>2.267955264768843E-6</v>
      </c>
      <c r="G307" s="8">
        <f t="shared" si="26"/>
        <v>0</v>
      </c>
      <c r="H307" s="69">
        <f t="shared" si="27"/>
        <v>62445.484388655939</v>
      </c>
      <c r="I307" s="69">
        <f t="shared" si="28"/>
        <v>62445.48438866112</v>
      </c>
      <c r="J307" s="70" t="str">
        <f t="shared" si="29"/>
        <v/>
      </c>
      <c r="K307" s="94"/>
      <c r="L307" s="93"/>
    </row>
    <row r="308" spans="1:12" ht="15" x14ac:dyDescent="0.25">
      <c r="A308" s="68">
        <v>308</v>
      </c>
      <c r="B308">
        <f>IF(Traitement7!B308&gt;0,Traitement7!B308,)</f>
        <v>2.7106404559870928E-2</v>
      </c>
      <c r="C308" s="3">
        <f>IF(AND(Traitement7!D308&lt;1000,Traitement7!D308&gt;0),Traitement7!D308,)</f>
        <v>0</v>
      </c>
      <c r="D308" s="68">
        <v>308</v>
      </c>
      <c r="E308" s="8">
        <f t="shared" si="24"/>
        <v>1.025854000184373E-4</v>
      </c>
      <c r="F308" s="8">
        <f t="shared" si="25"/>
        <v>2.2624370446998985E-6</v>
      </c>
      <c r="G308" s="8">
        <f t="shared" si="26"/>
        <v>0</v>
      </c>
      <c r="H308" s="69">
        <f t="shared" si="27"/>
        <v>62640.161076061777</v>
      </c>
      <c r="I308" s="69">
        <f t="shared" si="28"/>
        <v>62640.161076063407</v>
      </c>
      <c r="J308" s="70" t="str">
        <f t="shared" si="29"/>
        <v/>
      </c>
      <c r="K308" s="94"/>
      <c r="L308" s="93"/>
    </row>
    <row r="309" spans="1:12" ht="15" x14ac:dyDescent="0.25">
      <c r="A309" s="68">
        <v>309</v>
      </c>
      <c r="B309">
        <f>IF(Traitement7!B309&gt;0,Traitement7!B309,)</f>
        <v>2.7030709489890906E-2</v>
      </c>
      <c r="C309" s="3">
        <f>IF(AND(Traitement7!D309&lt;1000,Traitement7!D309&gt;0),Traitement7!D309,)</f>
        <v>0</v>
      </c>
      <c r="D309" s="68">
        <v>309</v>
      </c>
      <c r="E309" s="8">
        <f t="shared" si="24"/>
        <v>1.0226625142599477E-4</v>
      </c>
      <c r="F309" s="8">
        <f t="shared" si="25"/>
        <v>2.2569322506663721E-6</v>
      </c>
      <c r="G309" s="8">
        <f t="shared" si="26"/>
        <v>0</v>
      </c>
      <c r="H309" s="69">
        <f t="shared" si="27"/>
        <v>62835.928138137941</v>
      </c>
      <c r="I309" s="69">
        <f t="shared" si="28"/>
        <v>62835.928138136245</v>
      </c>
      <c r="J309" s="70" t="str">
        <f t="shared" si="29"/>
        <v/>
      </c>
      <c r="K309" s="94"/>
      <c r="L309" s="93"/>
    </row>
    <row r="310" spans="1:12" ht="15" x14ac:dyDescent="0.25">
      <c r="A310" s="68">
        <v>310</v>
      </c>
      <c r="B310">
        <f>IF(Traitement7!B310&gt;0,Traitement7!B310,)</f>
        <v>2.6879319349930646E-2</v>
      </c>
      <c r="C310" s="3">
        <f>IF(AND(Traitement7!D310&lt;1000,Traitement7!D310&gt;0),Traitement7!D310,)</f>
        <v>0</v>
      </c>
      <c r="D310" s="68">
        <v>310</v>
      </c>
      <c r="E310" s="8">
        <f t="shared" si="24"/>
        <v>1.0162856525894326E-4</v>
      </c>
      <c r="F310" s="8">
        <f t="shared" si="25"/>
        <v>2.245962810127936E-6</v>
      </c>
      <c r="G310" s="8">
        <f t="shared" si="26"/>
        <v>0</v>
      </c>
      <c r="H310" s="69">
        <f t="shared" si="27"/>
        <v>63230.77023344906</v>
      </c>
      <c r="I310" s="69">
        <f t="shared" si="28"/>
        <v>63230.770233448777</v>
      </c>
      <c r="J310" s="70" t="str">
        <f t="shared" si="29"/>
        <v/>
      </c>
      <c r="K310" s="94"/>
      <c r="L310" s="93"/>
    </row>
    <row r="311" spans="1:12" ht="15" x14ac:dyDescent="0.25">
      <c r="A311" s="68">
        <v>311</v>
      </c>
      <c r="B311">
        <f>IF(Traitement7!B311&gt;0,Traitement7!B311,)</f>
        <v>2.680362427995062E-2</v>
      </c>
      <c r="C311" s="3">
        <f>IF(AND(Traitement7!D311&lt;1000,Traitement7!D311&gt;0),Traitement7!D311,)</f>
        <v>0</v>
      </c>
      <c r="D311" s="68">
        <v>311</v>
      </c>
      <c r="E311" s="8">
        <f t="shared" si="24"/>
        <v>1.0131002729617256E-4</v>
      </c>
      <c r="F311" s="8">
        <f t="shared" si="25"/>
        <v>2.2404980985341687E-6</v>
      </c>
      <c r="G311" s="8">
        <f t="shared" si="26"/>
        <v>0</v>
      </c>
      <c r="H311" s="69">
        <f t="shared" si="27"/>
        <v>63429.863950403756</v>
      </c>
      <c r="I311" s="69">
        <f t="shared" si="28"/>
        <v>63429.863950406798</v>
      </c>
      <c r="J311" s="70" t="str">
        <f t="shared" si="29"/>
        <v/>
      </c>
      <c r="K311" s="94"/>
      <c r="L311" s="93"/>
    </row>
    <row r="312" spans="1:12" ht="15" x14ac:dyDescent="0.25">
      <c r="A312" s="68">
        <v>312</v>
      </c>
      <c r="B312">
        <f>IF(Traitement7!B312&gt;0,Traitement7!B312,)</f>
        <v>2.6727929209970382E-2</v>
      </c>
      <c r="C312" s="3">
        <f>IF(AND(Traitement7!D312&lt;1000,Traitement7!D312&gt;0),Traitement7!D312,)</f>
        <v>0</v>
      </c>
      <c r="D312" s="68">
        <v>312</v>
      </c>
      <c r="E312" s="8">
        <f t="shared" si="24"/>
        <v>1.009916924888804E-4</v>
      </c>
      <c r="F312" s="8">
        <f t="shared" si="25"/>
        <v>2.2350466827981049E-6</v>
      </c>
      <c r="G312" s="8">
        <f t="shared" si="26"/>
        <v>0</v>
      </c>
      <c r="H312" s="69">
        <f t="shared" si="27"/>
        <v>63630.085412416913</v>
      </c>
      <c r="I312" s="69">
        <f t="shared" si="28"/>
        <v>63630.085412418346</v>
      </c>
      <c r="J312" s="70" t="str">
        <f t="shared" si="29"/>
        <v/>
      </c>
      <c r="K312" s="94"/>
      <c r="L312" s="93"/>
    </row>
    <row r="313" spans="1:12" ht="15" x14ac:dyDescent="0.25">
      <c r="A313" s="68">
        <v>313</v>
      </c>
      <c r="B313">
        <f>IF(Traitement7!B313&gt;0,Traitement7!B313,)</f>
        <v>2.665223413999036E-2</v>
      </c>
      <c r="C313" s="3">
        <f>IF(AND(Traitement7!D313&lt;1000,Traitement7!D313&gt;0),Traitement7!D313,)</f>
        <v>0</v>
      </c>
      <c r="D313" s="68">
        <v>313</v>
      </c>
      <c r="E313" s="8">
        <f t="shared" si="24"/>
        <v>1.0067356064359656E-4</v>
      </c>
      <c r="F313" s="8">
        <f t="shared" si="25"/>
        <v>2.2296085305718286E-6</v>
      </c>
      <c r="G313" s="8">
        <f t="shared" si="26"/>
        <v>0</v>
      </c>
      <c r="H313" s="69">
        <f t="shared" si="27"/>
        <v>63831.444228168912</v>
      </c>
      <c r="I313" s="69">
        <f t="shared" si="28"/>
        <v>63831.444228165346</v>
      </c>
      <c r="J313" s="70" t="str">
        <f t="shared" si="29"/>
        <v/>
      </c>
      <c r="K313" s="94"/>
      <c r="L313" s="93"/>
    </row>
    <row r="314" spans="1:12" ht="15" x14ac:dyDescent="0.25">
      <c r="A314" s="68">
        <v>314</v>
      </c>
      <c r="B314">
        <f>IF(Traitement7!B314&gt;0,Traitement7!B314,)</f>
        <v>2.6500844000030312E-2</v>
      </c>
      <c r="C314" s="3">
        <f>IF(AND(Traitement7!D314&lt;1000,Traitement7!D314&gt;0),Traitement7!D314,)</f>
        <v>0</v>
      </c>
      <c r="D314" s="68">
        <v>314</v>
      </c>
      <c r="E314" s="8">
        <f t="shared" si="24"/>
        <v>1.0003790506636634E-4</v>
      </c>
      <c r="F314" s="8">
        <f t="shared" si="25"/>
        <v>2.2187718876431043E-6</v>
      </c>
      <c r="G314" s="8">
        <f t="shared" si="26"/>
        <v>0</v>
      </c>
      <c r="H314" s="69">
        <f t="shared" si="27"/>
        <v>64237.612904527952</v>
      </c>
      <c r="I314" s="69">
        <f t="shared" si="28"/>
        <v>64237.612904522903</v>
      </c>
      <c r="J314" s="70" t="str">
        <f t="shared" si="29"/>
        <v/>
      </c>
      <c r="K314" s="94"/>
      <c r="L314" s="93"/>
    </row>
    <row r="315" spans="1:12" ht="15" x14ac:dyDescent="0.25">
      <c r="A315" s="68">
        <v>315</v>
      </c>
      <c r="B315">
        <f>IF(Traitement7!B315&gt;0,Traitement7!B315,)</f>
        <v>2.6425148930050074E-2</v>
      </c>
      <c r="C315" s="3">
        <f>IF(AND(Traitement7!D315&lt;1000,Traitement7!D315&gt;0),Traitement7!D315,)</f>
        <v>0</v>
      </c>
      <c r="D315" s="68">
        <v>315</v>
      </c>
      <c r="E315" s="8">
        <f t="shared" si="24"/>
        <v>9.9720380948700726E-5</v>
      </c>
      <c r="F315" s="8">
        <f t="shared" si="25"/>
        <v>2.2133733326516513E-6</v>
      </c>
      <c r="G315" s="8">
        <f t="shared" si="26"/>
        <v>0</v>
      </c>
      <c r="H315" s="69">
        <f t="shared" si="27"/>
        <v>64442.442536126633</v>
      </c>
      <c r="I315" s="69">
        <f t="shared" si="28"/>
        <v>64442.442536125607</v>
      </c>
      <c r="J315" s="70" t="str">
        <f t="shared" si="29"/>
        <v/>
      </c>
      <c r="K315" s="94"/>
      <c r="L315" s="93"/>
    </row>
    <row r="316" spans="1:12" ht="15" x14ac:dyDescent="0.25">
      <c r="A316" s="68">
        <v>316</v>
      </c>
      <c r="B316">
        <f>IF(Traitement7!B316&gt;0,Traitement7!B316,)</f>
        <v>2.6349453860070052E-2</v>
      </c>
      <c r="C316" s="3">
        <f>IF(AND(Traitement7!D316&lt;1000,Traitement7!D316&gt;0),Traitement7!D316,)</f>
        <v>0</v>
      </c>
      <c r="D316" s="68">
        <v>316</v>
      </c>
      <c r="E316" s="8">
        <f t="shared" si="24"/>
        <v>9.9403059021604956E-5</v>
      </c>
      <c r="F316" s="8">
        <f t="shared" si="25"/>
        <v>2.2079879125574811E-6</v>
      </c>
      <c r="G316" s="8">
        <f t="shared" si="26"/>
        <v>0</v>
      </c>
      <c r="H316" s="69">
        <f t="shared" si="27"/>
        <v>64648.449066654182</v>
      </c>
      <c r="I316" s="69">
        <f t="shared" si="28"/>
        <v>64648.449066655267</v>
      </c>
      <c r="J316" s="70" t="str">
        <f t="shared" si="29"/>
        <v/>
      </c>
      <c r="K316" s="94"/>
      <c r="L316" s="93"/>
    </row>
    <row r="317" spans="1:12" ht="15" x14ac:dyDescent="0.25">
      <c r="A317" s="68">
        <v>317</v>
      </c>
      <c r="B317">
        <f>IF(Traitement7!B317&gt;0,Traitement7!B317,)</f>
        <v>2.6273758790090026E-2</v>
      </c>
      <c r="C317" s="3">
        <f>IF(AND(Traitement7!D317&lt;1000,Traitement7!D317&gt;0),Traitement7!D317,)</f>
        <v>0</v>
      </c>
      <c r="D317" s="68">
        <v>317</v>
      </c>
      <c r="E317" s="8">
        <f t="shared" si="24"/>
        <v>9.9085939092830033E-5</v>
      </c>
      <c r="F317" s="8">
        <f t="shared" si="25"/>
        <v>2.202615595419506E-6</v>
      </c>
      <c r="G317" s="8">
        <f t="shared" si="26"/>
        <v>0</v>
      </c>
      <c r="H317" s="69">
        <f t="shared" si="27"/>
        <v>64855.642668045781</v>
      </c>
      <c r="I317" s="69">
        <f t="shared" si="28"/>
        <v>64855.642668045337</v>
      </c>
      <c r="J317" s="70" t="str">
        <f t="shared" si="29"/>
        <v/>
      </c>
      <c r="K317" s="94"/>
      <c r="L317" s="93"/>
    </row>
    <row r="318" spans="1:12" ht="15" x14ac:dyDescent="0.25">
      <c r="A318" s="68">
        <v>318</v>
      </c>
      <c r="B318">
        <f>IF(Traitement7!B318&gt;0,Traitement7!B318,)</f>
        <v>2.6198063720109788E-2</v>
      </c>
      <c r="C318" s="3">
        <f>IF(AND(Traitement7!D318&lt;1000,Traitement7!D318&gt;0),Traitement7!D318,)</f>
        <v>0</v>
      </c>
      <c r="D318" s="68">
        <v>318</v>
      </c>
      <c r="E318" s="8">
        <f t="shared" si="24"/>
        <v>9.8769020970362886E-5</v>
      </c>
      <c r="F318" s="8">
        <f t="shared" si="25"/>
        <v>2.1972563493517877E-6</v>
      </c>
      <c r="G318" s="8">
        <f t="shared" si="26"/>
        <v>0</v>
      </c>
      <c r="H318" s="69">
        <f t="shared" si="27"/>
        <v>65064.03362979721</v>
      </c>
      <c r="I318" s="69">
        <f t="shared" si="28"/>
        <v>65064.033629794372</v>
      </c>
      <c r="J318" s="70" t="str">
        <f t="shared" si="29"/>
        <v/>
      </c>
      <c r="K318" s="94"/>
      <c r="L318" s="93"/>
    </row>
    <row r="319" spans="1:12" ht="15" x14ac:dyDescent="0.25">
      <c r="A319" s="68">
        <v>319</v>
      </c>
      <c r="B319">
        <f>IF(Traitement7!B319&gt;0,Traitement7!B319,)</f>
        <v>2.6122368650129766E-2</v>
      </c>
      <c r="C319" s="3">
        <f>IF(AND(Traitement7!D319&lt;1000,Traitement7!D319&gt;0),Traitement7!D319,)</f>
        <v>0</v>
      </c>
      <c r="D319" s="68">
        <v>319</v>
      </c>
      <c r="E319" s="8">
        <f t="shared" si="24"/>
        <v>9.8452304462426365E-5</v>
      </c>
      <c r="F319" s="8">
        <f t="shared" si="25"/>
        <v>2.1919101425580341E-6</v>
      </c>
      <c r="G319" s="8">
        <f t="shared" si="26"/>
        <v>0</v>
      </c>
      <c r="H319" s="69">
        <f t="shared" si="27"/>
        <v>65273.632360666525</v>
      </c>
      <c r="I319" s="69">
        <f t="shared" si="28"/>
        <v>65273.632360669188</v>
      </c>
      <c r="J319" s="70" t="str">
        <f t="shared" si="29"/>
        <v/>
      </c>
      <c r="K319" s="94"/>
      <c r="L319" s="93"/>
    </row>
    <row r="320" spans="1:12" ht="15" x14ac:dyDescent="0.25">
      <c r="A320" s="68">
        <v>320</v>
      </c>
      <c r="B320">
        <f>IF(Traitement7!B320&gt;0,Traitement7!B320,)</f>
        <v>2.6046673580149744E-2</v>
      </c>
      <c r="C320" s="3">
        <f>IF(AND(Traitement7!D320&lt;1000,Traitement7!D320&gt;0),Traitement7!D320,)</f>
        <v>0</v>
      </c>
      <c r="D320" s="68">
        <v>320</v>
      </c>
      <c r="E320" s="8">
        <f t="shared" si="24"/>
        <v>9.8135789377520877E-5</v>
      </c>
      <c r="F320" s="8">
        <f t="shared" si="25"/>
        <v>2.1865769433177986E-6</v>
      </c>
      <c r="G320" s="8">
        <f t="shared" si="26"/>
        <v>0</v>
      </c>
      <c r="H320" s="69">
        <f t="shared" si="27"/>
        <v>65484.44939041062</v>
      </c>
      <c r="I320" s="69">
        <f t="shared" si="28"/>
        <v>65484.449390409958</v>
      </c>
      <c r="J320" s="70" t="str">
        <f t="shared" si="29"/>
        <v/>
      </c>
      <c r="K320" s="94"/>
      <c r="L320" s="93"/>
    </row>
    <row r="321" spans="1:12" ht="15" x14ac:dyDescent="0.25">
      <c r="A321" s="68">
        <v>321</v>
      </c>
      <c r="B321">
        <f>IF(Traitement7!B321&gt;0,Traitement7!B321,)</f>
        <v>2.5970978510169503E-2</v>
      </c>
      <c r="C321" s="3">
        <f>IF(AND(Traitement7!D321&lt;1000,Traitement7!D321&gt;0),Traitement7!D321,)</f>
        <v>0</v>
      </c>
      <c r="D321" s="68">
        <v>321</v>
      </c>
      <c r="E321" s="8">
        <f t="shared" si="24"/>
        <v>9.7819475524341115E-5</v>
      </c>
      <c r="F321" s="8">
        <f t="shared" si="25"/>
        <v>2.1812567199726873E-6</v>
      </c>
      <c r="G321" s="8">
        <f t="shared" si="26"/>
        <v>0</v>
      </c>
      <c r="H321" s="69">
        <f t="shared" si="27"/>
        <v>65696.495371546509</v>
      </c>
      <c r="I321" s="69">
        <f t="shared" si="28"/>
        <v>65696.495371548386</v>
      </c>
      <c r="J321" s="70" t="str">
        <f t="shared" si="29"/>
        <v/>
      </c>
      <c r="K321" s="94"/>
      <c r="L321" s="93"/>
    </row>
    <row r="322" spans="1:12" ht="15" x14ac:dyDescent="0.25">
      <c r="A322" s="68">
        <v>322</v>
      </c>
      <c r="B322">
        <f>IF(Traitement7!B322&gt;0,Traitement7!B322,)</f>
        <v>2.589528344018948E-2</v>
      </c>
      <c r="C322" s="3">
        <f>IF(AND(Traitement7!D322&lt;1000,Traitement7!D322&gt;0),Traitement7!D322,)</f>
        <v>0</v>
      </c>
      <c r="D322" s="68">
        <v>322</v>
      </c>
      <c r="E322" s="8">
        <f t="shared" ref="E322:E385" si="30">IF(B322&gt;0,1/2*(B322-K$13*F322+M$8)+1/2*POWER((B322-K$13*F322+M$8)^2-4*M$10*(B322-K$13*F322),0.5),"")</f>
        <v>9.7503362711859332E-5</v>
      </c>
      <c r="F322" s="8">
        <f t="shared" ref="F322:F385" si="31">IF(B322="","",LN(1+EXP($L$16*(B322-$L$15)))/$L$16)</f>
        <v>2.1759494409677474E-6</v>
      </c>
      <c r="G322" s="8">
        <f t="shared" ref="G322:G385" si="32">IF(B322&gt;0,-LN(1+EXP(L$18*(B322-L$17)))/L$18,"")</f>
        <v>0</v>
      </c>
      <c r="H322" s="69">
        <f t="shared" si="27"/>
        <v>65909.781081143999</v>
      </c>
      <c r="I322" s="69">
        <f t="shared" si="28"/>
        <v>65909.781081146444</v>
      </c>
      <c r="J322" s="70" t="str">
        <f t="shared" si="29"/>
        <v/>
      </c>
      <c r="K322" s="94"/>
      <c r="L322" s="93"/>
    </row>
    <row r="323" spans="1:12" ht="15" x14ac:dyDescent="0.25">
      <c r="A323" s="68">
        <v>323</v>
      </c>
      <c r="B323">
        <f>IF(Traitement7!B323&gt;0,Traitement7!B323,)</f>
        <v>2.5819588370209458E-2</v>
      </c>
      <c r="C323" s="3">
        <f>IF(AND(Traitement7!D323&lt;1000,Traitement7!D323&gt;0),Traitement7!D323,)</f>
        <v>0</v>
      </c>
      <c r="D323" s="68">
        <v>323</v>
      </c>
      <c r="E323" s="8">
        <f t="shared" si="30"/>
        <v>9.7187450749283699E-5</v>
      </c>
      <c r="F323" s="8">
        <f t="shared" si="31"/>
        <v>2.1706550748100779E-6</v>
      </c>
      <c r="G323" s="8">
        <f t="shared" si="32"/>
        <v>0</v>
      </c>
      <c r="H323" s="69">
        <f t="shared" ref="H323:H386" si="33">IF(B323&gt;0,IF(K$13=1,(L$11*10/(B323-E323-F323)-L$11*10/(L$9))+K$11*10/(L$14+F323)-K$11*10/(L$14+L$19-K$9+G323),L$11*10/(B323-E323)-L$11*10/(L$9)),"")</f>
        <v>66124.317422654975</v>
      </c>
      <c r="I323" s="69">
        <f t="shared" ref="I323:I386" si="34">IF(B323&gt;0,IF(K$13=0,K$11*10/(E323)-K$11*10/(L$19-L$9),K$11*10/(E323)-K$11*10/(K$9-L$9)+K$11*10/(L$14+F323)-K$11*10/(L$14+L$19-K$9+G323)),"")</f>
        <v>66124.317422649372</v>
      </c>
      <c r="J323" s="70" t="str">
        <f t="shared" ref="J323:J386" si="35">IF(OR(B323="",C323=0,C323=""),"",(H323-C323)*(H323-C323))</f>
        <v/>
      </c>
      <c r="K323" s="94"/>
      <c r="L323" s="93"/>
    </row>
    <row r="324" spans="1:12" ht="15" x14ac:dyDescent="0.25">
      <c r="A324" s="68">
        <v>324</v>
      </c>
      <c r="B324">
        <f>IF(Traitement7!B324&gt;0,Traitement7!B324,)</f>
        <v>2.5743893300229217E-2</v>
      </c>
      <c r="C324" s="3">
        <f>IF(AND(Traitement7!D324&lt;1000,Traitement7!D324&gt;0),Traitement7!D324,)</f>
        <v>0</v>
      </c>
      <c r="D324" s="68">
        <v>324</v>
      </c>
      <c r="E324" s="8">
        <f t="shared" si="30"/>
        <v>9.687173944601668E-5</v>
      </c>
      <c r="F324" s="8">
        <f t="shared" si="31"/>
        <v>2.1653735900757253E-6</v>
      </c>
      <c r="G324" s="8">
        <f t="shared" si="32"/>
        <v>0</v>
      </c>
      <c r="H324" s="69">
        <f t="shared" si="33"/>
        <v>66340.115427769415</v>
      </c>
      <c r="I324" s="69">
        <f t="shared" si="34"/>
        <v>66340.115427772063</v>
      </c>
      <c r="J324" s="70" t="str">
        <f t="shared" si="35"/>
        <v/>
      </c>
      <c r="K324" s="94"/>
      <c r="L324" s="93"/>
    </row>
    <row r="325" spans="1:12" ht="15" x14ac:dyDescent="0.25">
      <c r="A325" s="68">
        <v>325</v>
      </c>
      <c r="B325">
        <f>IF(Traitement7!B325&gt;0,Traitement7!B325,)</f>
        <v>2.5668198230249194E-2</v>
      </c>
      <c r="C325" s="3">
        <f>IF(AND(Traitement7!D325&lt;1000,Traitement7!D325&gt;0),Traitement7!D325,)</f>
        <v>0</v>
      </c>
      <c r="D325" s="68">
        <v>325</v>
      </c>
      <c r="E325" s="8">
        <f t="shared" si="30"/>
        <v>9.6556228611779926E-5</v>
      </c>
      <c r="F325" s="8">
        <f t="shared" si="31"/>
        <v>2.1601049554303844E-6</v>
      </c>
      <c r="G325" s="8">
        <f t="shared" si="32"/>
        <v>0</v>
      </c>
      <c r="H325" s="69">
        <f t="shared" si="33"/>
        <v>66557.186258304806</v>
      </c>
      <c r="I325" s="69">
        <f t="shared" si="34"/>
        <v>66557.186258304559</v>
      </c>
      <c r="J325" s="70" t="str">
        <f t="shared" si="35"/>
        <v/>
      </c>
      <c r="K325" s="94"/>
      <c r="L325" s="93"/>
    </row>
    <row r="326" spans="1:12" ht="15" x14ac:dyDescent="0.25">
      <c r="A326" s="68">
        <v>326</v>
      </c>
      <c r="B326">
        <f>IF(Traitement7!B326&gt;0,Traitement7!B326,)</f>
        <v>2.5592503160269172E-2</v>
      </c>
      <c r="C326" s="3">
        <f>IF(AND(Traitement7!D326&lt;1000,Traitement7!D326&gt;0),Traitement7!D326,)</f>
        <v>0</v>
      </c>
      <c r="D326" s="68">
        <v>326</v>
      </c>
      <c r="E326" s="8">
        <f t="shared" si="30"/>
        <v>9.62409180564755E-5</v>
      </c>
      <c r="F326" s="8">
        <f t="shared" si="31"/>
        <v>2.1548491396155974E-6</v>
      </c>
      <c r="G326" s="8">
        <f t="shared" si="32"/>
        <v>0</v>
      </c>
      <c r="H326" s="69">
        <f t="shared" si="33"/>
        <v>66775.541208133829</v>
      </c>
      <c r="I326" s="69">
        <f t="shared" si="34"/>
        <v>66775.541208130744</v>
      </c>
      <c r="J326" s="70" t="str">
        <f t="shared" si="35"/>
        <v/>
      </c>
      <c r="K326" s="94"/>
      <c r="L326" s="93"/>
    </row>
    <row r="327" spans="1:12" ht="15" x14ac:dyDescent="0.25">
      <c r="A327" s="68">
        <v>327</v>
      </c>
      <c r="B327">
        <f>IF(Traitement7!B327&gt;0,Traitement7!B327,)</f>
        <v>2.5516808090288935E-2</v>
      </c>
      <c r="C327" s="3">
        <f>IF(AND(Traitement7!D327&lt;1000,Traitement7!D327&gt;0),Traitement7!D327,)</f>
        <v>0</v>
      </c>
      <c r="D327" s="68">
        <v>327</v>
      </c>
      <c r="E327" s="8">
        <f t="shared" si="30"/>
        <v>9.5925807590255263E-5</v>
      </c>
      <c r="F327" s="8">
        <f t="shared" si="31"/>
        <v>2.1496061114418572E-6</v>
      </c>
      <c r="G327" s="8">
        <f t="shared" si="32"/>
        <v>0</v>
      </c>
      <c r="H327" s="69">
        <f t="shared" si="33"/>
        <v>66995.191705141406</v>
      </c>
      <c r="I327" s="69">
        <f t="shared" si="34"/>
        <v>66995.191705139645</v>
      </c>
      <c r="J327" s="70" t="str">
        <f t="shared" si="35"/>
        <v/>
      </c>
      <c r="K327" s="94"/>
      <c r="L327" s="93"/>
    </row>
    <row r="328" spans="1:12" ht="15" x14ac:dyDescent="0.25">
      <c r="A328" s="68">
        <v>328</v>
      </c>
      <c r="B328">
        <f>IF(Traitement7!B328&gt;0,Traitement7!B328,)</f>
        <v>2.5441113020308909E-2</v>
      </c>
      <c r="C328" s="3">
        <f>IF(AND(Traitement7!D328&lt;1000,Traitement7!D328&gt;0),Traitement7!D328,)</f>
        <v>0</v>
      </c>
      <c r="D328" s="68">
        <v>328</v>
      </c>
      <c r="E328" s="8">
        <f t="shared" si="30"/>
        <v>9.561089702352088E-5</v>
      </c>
      <c r="F328" s="8">
        <f t="shared" si="31"/>
        <v>2.144375839788607E-6</v>
      </c>
      <c r="G328" s="8">
        <f t="shared" si="32"/>
        <v>0</v>
      </c>
      <c r="H328" s="69">
        <f t="shared" si="33"/>
        <v>67216.149313216461</v>
      </c>
      <c r="I328" s="69">
        <f t="shared" si="34"/>
        <v>67216.149313218484</v>
      </c>
      <c r="J328" s="70" t="str">
        <f t="shared" si="35"/>
        <v/>
      </c>
      <c r="K328" s="94"/>
      <c r="L328" s="93"/>
    </row>
    <row r="329" spans="1:12" ht="15" x14ac:dyDescent="0.25">
      <c r="A329" s="68">
        <v>329</v>
      </c>
      <c r="B329">
        <f>IF(Traitement7!B329&gt;0,Traitement7!B329,)</f>
        <v>2.5365417950328886E-2</v>
      </c>
      <c r="C329" s="3">
        <f>IF(AND(Traitement7!D329&lt;1000,Traitement7!D329&gt;0),Traitement7!D329,)</f>
        <v>0</v>
      </c>
      <c r="D329" s="68">
        <v>329</v>
      </c>
      <c r="E329" s="8">
        <f t="shared" si="30"/>
        <v>9.5296186166923813E-5</v>
      </c>
      <c r="F329" s="8">
        <f t="shared" si="31"/>
        <v>2.1391582936387336E-6</v>
      </c>
      <c r="G329" s="8">
        <f t="shared" si="32"/>
        <v>0</v>
      </c>
      <c r="H329" s="69">
        <f t="shared" si="33"/>
        <v>67438.42573428496</v>
      </c>
      <c r="I329" s="69">
        <f t="shared" si="34"/>
        <v>67438.425734281613</v>
      </c>
      <c r="J329" s="70" t="str">
        <f t="shared" si="35"/>
        <v/>
      </c>
      <c r="K329" s="94"/>
      <c r="L329" s="93"/>
    </row>
    <row r="330" spans="1:12" ht="15" x14ac:dyDescent="0.25">
      <c r="A330" s="68">
        <v>330</v>
      </c>
      <c r="B330">
        <f>IF(Traitement7!B330&gt;0,Traitement7!B330,)</f>
        <v>2.5289722880348649E-2</v>
      </c>
      <c r="C330" s="3">
        <f>IF(AND(Traitement7!D330&lt;1000,Traitement7!D330&gt;0),Traitement7!D330,)</f>
        <v>0</v>
      </c>
      <c r="D330" s="68">
        <v>330</v>
      </c>
      <c r="E330" s="8">
        <f t="shared" si="30"/>
        <v>9.4981674831309815E-5</v>
      </c>
      <c r="F330" s="8">
        <f t="shared" si="31"/>
        <v>2.1339534420164796E-6</v>
      </c>
      <c r="G330" s="8">
        <f t="shared" si="32"/>
        <v>0</v>
      </c>
      <c r="H330" s="69">
        <f t="shared" si="33"/>
        <v>67662.032810373712</v>
      </c>
      <c r="I330" s="69">
        <f t="shared" si="34"/>
        <v>67662.032810375225</v>
      </c>
      <c r="J330" s="70" t="str">
        <f t="shared" si="35"/>
        <v/>
      </c>
      <c r="K330" s="94"/>
      <c r="L330" s="93"/>
    </row>
    <row r="331" spans="1:12" ht="15" x14ac:dyDescent="0.25">
      <c r="A331" s="68">
        <v>331</v>
      </c>
      <c r="B331">
        <f>IF(Traitement7!B331&gt;0,Traitement7!B331,)</f>
        <v>2.5289722880348649E-2</v>
      </c>
      <c r="C331" s="3">
        <f>IF(AND(Traitement7!D331&lt;1000,Traitement7!D331&gt;0),Traitement7!D331,)</f>
        <v>0</v>
      </c>
      <c r="D331" s="68">
        <v>331</v>
      </c>
      <c r="E331" s="8">
        <f t="shared" si="30"/>
        <v>9.4981674831309815E-5</v>
      </c>
      <c r="F331" s="8">
        <f t="shared" si="31"/>
        <v>2.1339534420164796E-6</v>
      </c>
      <c r="G331" s="8">
        <f t="shared" si="32"/>
        <v>0</v>
      </c>
      <c r="H331" s="69">
        <f t="shared" si="33"/>
        <v>67662.032810373712</v>
      </c>
      <c r="I331" s="69">
        <f t="shared" si="34"/>
        <v>67662.032810375225</v>
      </c>
      <c r="J331" s="70" t="str">
        <f t="shared" si="35"/>
        <v/>
      </c>
      <c r="K331" s="94"/>
      <c r="L331" s="93"/>
    </row>
    <row r="332" spans="1:12" ht="15" x14ac:dyDescent="0.25">
      <c r="A332" s="68">
        <v>332</v>
      </c>
      <c r="B332">
        <f>IF(Traitement7!B332&gt;0,Traitement7!B332,)</f>
        <v>2.5214027810368626E-2</v>
      </c>
      <c r="C332" s="3">
        <f>IF(AND(Traitement7!D332&lt;1000,Traitement7!D332&gt;0),Traitement7!D332,)</f>
        <v>0</v>
      </c>
      <c r="D332" s="68">
        <v>332</v>
      </c>
      <c r="E332" s="8">
        <f t="shared" si="30"/>
        <v>9.4667362827816071E-5</v>
      </c>
      <c r="F332" s="8">
        <f t="shared" si="31"/>
        <v>2.1287612540495333E-6</v>
      </c>
      <c r="G332" s="8">
        <f t="shared" si="32"/>
        <v>0</v>
      </c>
      <c r="H332" s="69">
        <f t="shared" si="33"/>
        <v>67886.982525711675</v>
      </c>
      <c r="I332" s="69">
        <f t="shared" si="34"/>
        <v>67886.982525711428</v>
      </c>
      <c r="J332" s="70" t="str">
        <f t="shared" si="35"/>
        <v/>
      </c>
      <c r="K332" s="94"/>
      <c r="L332" s="93"/>
    </row>
    <row r="333" spans="1:12" ht="15" x14ac:dyDescent="0.25">
      <c r="A333" s="68">
        <v>333</v>
      </c>
      <c r="B333">
        <f>IF(Traitement7!B333&gt;0,Traitement7!B333,)</f>
        <v>2.51383327403886E-2</v>
      </c>
      <c r="C333" s="3">
        <f>IF(AND(Traitement7!D333&lt;1000,Traitement7!D333&gt;0),Traitement7!D333,)</f>
        <v>0</v>
      </c>
      <c r="D333" s="68">
        <v>333</v>
      </c>
      <c r="E333" s="8">
        <f t="shared" si="30"/>
        <v>9.4353249967774055E-5</v>
      </c>
      <c r="F333" s="8">
        <f t="shared" si="31"/>
        <v>2.1235816989207352E-6</v>
      </c>
      <c r="G333" s="8">
        <f t="shared" si="32"/>
        <v>0</v>
      </c>
      <c r="H333" s="69">
        <f t="shared" si="33"/>
        <v>68113.287008874555</v>
      </c>
      <c r="I333" s="69">
        <f t="shared" si="34"/>
        <v>68113.287008877858</v>
      </c>
      <c r="J333" s="70" t="str">
        <f t="shared" si="35"/>
        <v/>
      </c>
      <c r="K333" s="94"/>
      <c r="L333" s="93"/>
    </row>
    <row r="334" spans="1:12" ht="15" x14ac:dyDescent="0.25">
      <c r="A334" s="68">
        <v>334</v>
      </c>
      <c r="B334">
        <f>IF(Traitement7!B334&gt;0,Traitement7!B334,)</f>
        <v>2.5062637670408363E-2</v>
      </c>
      <c r="C334" s="3">
        <f>IF(AND(Traitement7!D334&lt;1000,Traitement7!D334&gt;0),Traitement7!D334,)</f>
        <v>0</v>
      </c>
      <c r="D334" s="68">
        <v>334</v>
      </c>
      <c r="E334" s="8">
        <f t="shared" si="30"/>
        <v>9.40393360627928E-5</v>
      </c>
      <c r="F334" s="8">
        <f t="shared" si="31"/>
        <v>2.1184147458956763E-6</v>
      </c>
      <c r="G334" s="8">
        <f t="shared" si="32"/>
        <v>0</v>
      </c>
      <c r="H334" s="69">
        <f t="shared" si="33"/>
        <v>68340.958534962803</v>
      </c>
      <c r="I334" s="69">
        <f t="shared" si="34"/>
        <v>68340.958534957696</v>
      </c>
      <c r="J334" s="70" t="str">
        <f t="shared" si="35"/>
        <v/>
      </c>
      <c r="K334" s="94"/>
      <c r="L334" s="93"/>
    </row>
    <row r="335" spans="1:12" ht="15" x14ac:dyDescent="0.25">
      <c r="A335" s="68">
        <v>335</v>
      </c>
      <c r="B335">
        <f>IF(Traitement7!B335&gt;0,Traitement7!B335,)</f>
        <v>2.4986942600428341E-2</v>
      </c>
      <c r="C335" s="3">
        <f>IF(AND(Traitement7!D335&lt;1000,Traitement7!D335&gt;0),Traitement7!D335,)</f>
        <v>0</v>
      </c>
      <c r="D335" s="68">
        <v>335</v>
      </c>
      <c r="E335" s="8">
        <f t="shared" si="30"/>
        <v>9.3725620924661746E-5</v>
      </c>
      <c r="F335" s="8">
        <f t="shared" si="31"/>
        <v>2.1132603643226941E-6</v>
      </c>
      <c r="G335" s="8">
        <f t="shared" si="32"/>
        <v>0</v>
      </c>
      <c r="H335" s="69">
        <f t="shared" si="33"/>
        <v>68570.009527818882</v>
      </c>
      <c r="I335" s="69">
        <f t="shared" si="34"/>
        <v>68570.009527818867</v>
      </c>
      <c r="J335" s="70" t="str">
        <f t="shared" si="35"/>
        <v/>
      </c>
      <c r="K335" s="94"/>
      <c r="L335" s="93"/>
    </row>
    <row r="336" spans="1:12" ht="15" x14ac:dyDescent="0.25">
      <c r="A336" s="68">
        <v>336</v>
      </c>
      <c r="B336">
        <f>IF(Traitement7!B336&gt;0,Traitement7!B336,)</f>
        <v>2.4986942600428341E-2</v>
      </c>
      <c r="C336" s="3">
        <f>IF(AND(Traitement7!D336&lt;1000,Traitement7!D336&gt;0),Traitement7!D336,)</f>
        <v>0</v>
      </c>
      <c r="D336" s="68">
        <v>336</v>
      </c>
      <c r="E336" s="8">
        <f t="shared" si="30"/>
        <v>9.3725620924661746E-5</v>
      </c>
      <c r="F336" s="8">
        <f t="shared" si="31"/>
        <v>2.1132603643226941E-6</v>
      </c>
      <c r="G336" s="8">
        <f t="shared" si="32"/>
        <v>0</v>
      </c>
      <c r="H336" s="69">
        <f t="shared" si="33"/>
        <v>68570.009527818882</v>
      </c>
      <c r="I336" s="69">
        <f t="shared" si="34"/>
        <v>68570.009527818867</v>
      </c>
      <c r="J336" s="70" t="str">
        <f t="shared" si="35"/>
        <v/>
      </c>
      <c r="K336" s="94"/>
      <c r="L336" s="93"/>
    </row>
    <row r="337" spans="1:12" ht="15" x14ac:dyDescent="0.25">
      <c r="A337" s="68">
        <v>337</v>
      </c>
      <c r="B337">
        <f>IF(Traitement7!B337&gt;0,Traitement7!B337,)</f>
        <v>2.4911247530448315E-2</v>
      </c>
      <c r="C337" s="3">
        <f>IF(AND(Traitement7!D337&lt;1000,Traitement7!D337&gt;0),Traitement7!D337,)</f>
        <v>0</v>
      </c>
      <c r="D337" s="68">
        <v>337</v>
      </c>
      <c r="E337" s="8">
        <f t="shared" si="30"/>
        <v>9.3412104365461768E-5</v>
      </c>
      <c r="F337" s="8">
        <f t="shared" si="31"/>
        <v>2.1081185236121814E-6</v>
      </c>
      <c r="G337" s="8">
        <f t="shared" si="32"/>
        <v>0</v>
      </c>
      <c r="H337" s="69">
        <f t="shared" si="33"/>
        <v>68800.452562291306</v>
      </c>
      <c r="I337" s="69">
        <f t="shared" si="34"/>
        <v>68800.452562293227</v>
      </c>
      <c r="J337" s="70" t="str">
        <f t="shared" si="35"/>
        <v/>
      </c>
      <c r="K337" s="94"/>
      <c r="L337" s="93"/>
    </row>
    <row r="338" spans="1:12" ht="15" x14ac:dyDescent="0.25">
      <c r="A338" s="68">
        <v>338</v>
      </c>
      <c r="B338">
        <f>IF(Traitement7!B338&gt;0,Traitement7!B338,)</f>
        <v>2.4835552460468077E-2</v>
      </c>
      <c r="C338" s="3">
        <f>IF(AND(Traitement7!D338&lt;1000,Traitement7!D338&gt;0),Traitement7!D338,)</f>
        <v>0</v>
      </c>
      <c r="D338" s="68">
        <v>338</v>
      </c>
      <c r="E338" s="8">
        <f t="shared" si="30"/>
        <v>9.3098786197481909E-5</v>
      </c>
      <c r="F338" s="8">
        <f t="shared" si="31"/>
        <v>2.1029891932503801E-6</v>
      </c>
      <c r="G338" s="8">
        <f t="shared" si="32"/>
        <v>0</v>
      </c>
      <c r="H338" s="69">
        <f t="shared" si="33"/>
        <v>69032.300366533629</v>
      </c>
      <c r="I338" s="69">
        <f t="shared" si="34"/>
        <v>69032.300366537893</v>
      </c>
      <c r="J338" s="70" t="str">
        <f t="shared" si="35"/>
        <v/>
      </c>
      <c r="K338" s="94"/>
      <c r="L338" s="93"/>
    </row>
    <row r="339" spans="1:12" ht="15" x14ac:dyDescent="0.25">
      <c r="A339" s="68">
        <v>339</v>
      </c>
      <c r="B339">
        <f>IF(Traitement7!B339&gt;0,Traitement7!B339,)</f>
        <v>2.4759857390488055E-2</v>
      </c>
      <c r="C339" s="3">
        <f>IF(AND(Traitement7!D339&lt;1000,Traitement7!D339&gt;0),Traitement7!D339,)</f>
        <v>0</v>
      </c>
      <c r="D339" s="68">
        <v>339</v>
      </c>
      <c r="E339" s="8">
        <f t="shared" si="30"/>
        <v>9.278566623326101E-5</v>
      </c>
      <c r="F339" s="8">
        <f t="shared" si="31"/>
        <v>2.0978723428062823E-6</v>
      </c>
      <c r="G339" s="8">
        <f t="shared" si="32"/>
        <v>0</v>
      </c>
      <c r="H339" s="69">
        <f t="shared" si="33"/>
        <v>69265.565824346006</v>
      </c>
      <c r="I339" s="69">
        <f t="shared" si="34"/>
        <v>69265.565824347956</v>
      </c>
      <c r="J339" s="70" t="str">
        <f t="shared" si="35"/>
        <v/>
      </c>
      <c r="K339" s="94"/>
      <c r="L339" s="93"/>
    </row>
    <row r="340" spans="1:12" ht="15" x14ac:dyDescent="0.25">
      <c r="A340" s="68">
        <v>340</v>
      </c>
      <c r="B340">
        <f>IF(Traitement7!B340&gt;0,Traitement7!B340,)</f>
        <v>2.4759857390488055E-2</v>
      </c>
      <c r="C340" s="3">
        <f>IF(AND(Traitement7!D340&lt;1000,Traitement7!D340&gt;0),Traitement7!D340,)</f>
        <v>0</v>
      </c>
      <c r="D340" s="68">
        <v>340</v>
      </c>
      <c r="E340" s="8">
        <f t="shared" si="30"/>
        <v>9.278566623326101E-5</v>
      </c>
      <c r="F340" s="8">
        <f t="shared" si="31"/>
        <v>2.0978723428062823E-6</v>
      </c>
      <c r="G340" s="8">
        <f t="shared" si="32"/>
        <v>0</v>
      </c>
      <c r="H340" s="69">
        <f t="shared" si="33"/>
        <v>69265.565824346006</v>
      </c>
      <c r="I340" s="69">
        <f t="shared" si="34"/>
        <v>69265.565824347956</v>
      </c>
      <c r="J340" s="70" t="str">
        <f t="shared" si="35"/>
        <v/>
      </c>
      <c r="K340" s="94"/>
      <c r="L340" s="93"/>
    </row>
    <row r="341" spans="1:12" ht="15" x14ac:dyDescent="0.25">
      <c r="A341" s="68">
        <v>341</v>
      </c>
      <c r="B341">
        <f>IF(Traitement7!B341&gt;0,Traitement7!B341,)</f>
        <v>2.4684162320508032E-2</v>
      </c>
      <c r="C341" s="3">
        <f>IF(AND(Traitement7!D341&lt;1000,Traitement7!D341&gt;0),Traitement7!D341,)</f>
        <v>0</v>
      </c>
      <c r="D341" s="68">
        <v>341</v>
      </c>
      <c r="E341" s="8">
        <f t="shared" si="30"/>
        <v>9.247274428555996E-5</v>
      </c>
      <c r="F341" s="8">
        <f t="shared" si="31"/>
        <v>2.0927679419178315E-6</v>
      </c>
      <c r="G341" s="8">
        <f t="shared" si="32"/>
        <v>0</v>
      </c>
      <c r="H341" s="69">
        <f t="shared" si="33"/>
        <v>69500.261977565591</v>
      </c>
      <c r="I341" s="69">
        <f t="shared" si="34"/>
        <v>69500.26197756319</v>
      </c>
      <c r="J341" s="70" t="str">
        <f t="shared" si="35"/>
        <v/>
      </c>
      <c r="K341" s="94"/>
      <c r="L341" s="93"/>
    </row>
    <row r="342" spans="1:12" ht="15" x14ac:dyDescent="0.25">
      <c r="A342" s="68">
        <v>342</v>
      </c>
      <c r="B342">
        <f>IF(Traitement7!B342&gt;0,Traitement7!B342,)</f>
        <v>2.4608467250528007E-2</v>
      </c>
      <c r="C342" s="3">
        <f>IF(AND(Traitement7!D342&lt;1000,Traitement7!D342&gt;0),Traitement7!D342,)</f>
        <v>0</v>
      </c>
      <c r="D342" s="68">
        <v>342</v>
      </c>
      <c r="E342" s="8">
        <f t="shared" si="30"/>
        <v>9.2160020167375567E-5</v>
      </c>
      <c r="F342" s="8">
        <f t="shared" si="31"/>
        <v>2.0876759602919256E-6</v>
      </c>
      <c r="G342" s="8">
        <f t="shared" si="32"/>
        <v>0</v>
      </c>
      <c r="H342" s="69">
        <f t="shared" si="33"/>
        <v>69736.4020284945</v>
      </c>
      <c r="I342" s="69">
        <f t="shared" si="34"/>
        <v>69736.402028488243</v>
      </c>
      <c r="J342" s="70" t="str">
        <f t="shared" si="35"/>
        <v/>
      </c>
      <c r="K342" s="94"/>
      <c r="L342" s="93"/>
    </row>
    <row r="343" spans="1:12" ht="15" x14ac:dyDescent="0.25">
      <c r="A343" s="68">
        <v>343</v>
      </c>
      <c r="B343">
        <f>IF(Traitement7!B343&gt;0,Traitement7!B343,)</f>
        <v>2.4532772180547769E-2</v>
      </c>
      <c r="C343" s="3">
        <f>IF(AND(Traitement7!D343&lt;1000,Traitement7!D343&gt;0),Traitement7!D343,)</f>
        <v>0</v>
      </c>
      <c r="D343" s="68">
        <v>343</v>
      </c>
      <c r="E343" s="8">
        <f t="shared" si="30"/>
        <v>9.1847493691926685E-5</v>
      </c>
      <c r="F343" s="8">
        <f t="shared" si="31"/>
        <v>2.0825963677182092E-6</v>
      </c>
      <c r="G343" s="8">
        <f t="shared" si="32"/>
        <v>0</v>
      </c>
      <c r="H343" s="69">
        <f t="shared" si="33"/>
        <v>69973.999342376585</v>
      </c>
      <c r="I343" s="69">
        <f t="shared" si="34"/>
        <v>69973.99934237836</v>
      </c>
      <c r="J343" s="70" t="str">
        <f t="shared" si="35"/>
        <v/>
      </c>
      <c r="K343" s="94"/>
      <c r="L343" s="93"/>
    </row>
    <row r="344" spans="1:12" ht="15" x14ac:dyDescent="0.25">
      <c r="A344" s="68">
        <v>344</v>
      </c>
      <c r="B344">
        <f>IF(Traitement7!B344&gt;0,Traitement7!B344,)</f>
        <v>2.4532772180547769E-2</v>
      </c>
      <c r="C344" s="3">
        <f>IF(AND(Traitement7!D344&lt;1000,Traitement7!D344&gt;0),Traitement7!D344,)</f>
        <v>0</v>
      </c>
      <c r="D344" s="68">
        <v>344</v>
      </c>
      <c r="E344" s="8">
        <f t="shared" si="30"/>
        <v>9.1847493691926685E-5</v>
      </c>
      <c r="F344" s="8">
        <f t="shared" si="31"/>
        <v>2.0825963677182092E-6</v>
      </c>
      <c r="G344" s="8">
        <f t="shared" si="32"/>
        <v>0</v>
      </c>
      <c r="H344" s="69">
        <f t="shared" si="33"/>
        <v>69973.999342376585</v>
      </c>
      <c r="I344" s="69">
        <f t="shared" si="34"/>
        <v>69973.99934237836</v>
      </c>
      <c r="J344" s="70" t="str">
        <f t="shared" si="35"/>
        <v/>
      </c>
      <c r="K344" s="94"/>
      <c r="L344" s="93"/>
    </row>
    <row r="345" spans="1:12" ht="15" x14ac:dyDescent="0.25">
      <c r="A345" s="68">
        <v>345</v>
      </c>
      <c r="B345">
        <f>IF(Traitement7!B345&gt;0,Traitement7!B345,)</f>
        <v>2.4457077110567747E-2</v>
      </c>
      <c r="C345" s="3">
        <f>IF(AND(Traitement7!D345&lt;1000,Traitement7!D345&gt;0),Traitement7!D345,)</f>
        <v>0</v>
      </c>
      <c r="D345" s="68">
        <v>345</v>
      </c>
      <c r="E345" s="8">
        <f t="shared" si="30"/>
        <v>9.1535164672709723E-5</v>
      </c>
      <c r="F345" s="8">
        <f t="shared" si="31"/>
        <v>2.0775291340552829E-6</v>
      </c>
      <c r="G345" s="8">
        <f t="shared" si="32"/>
        <v>0</v>
      </c>
      <c r="H345" s="69">
        <f t="shared" si="33"/>
        <v>70213.067449916547</v>
      </c>
      <c r="I345" s="69">
        <f t="shared" si="34"/>
        <v>70213.067449918453</v>
      </c>
      <c r="J345" s="70" t="str">
        <f t="shared" si="35"/>
        <v/>
      </c>
      <c r="K345" s="94"/>
      <c r="L345" s="93"/>
    </row>
    <row r="346" spans="1:12" ht="15" x14ac:dyDescent="0.25">
      <c r="A346" s="68">
        <v>346</v>
      </c>
      <c r="B346">
        <f>IF(Traitement7!B346&gt;0,Traitement7!B346,)</f>
        <v>2.4381382040587721E-2</v>
      </c>
      <c r="C346" s="3">
        <f>IF(AND(Traitement7!D346&lt;1000,Traitement7!D346&gt;0),Traitement7!D346,)</f>
        <v>0</v>
      </c>
      <c r="D346" s="68">
        <v>346</v>
      </c>
      <c r="E346" s="8">
        <f t="shared" si="30"/>
        <v>9.1223032923415381E-5</v>
      </c>
      <c r="F346" s="8">
        <f t="shared" si="31"/>
        <v>2.0724742292306988E-6</v>
      </c>
      <c r="G346" s="8">
        <f t="shared" si="32"/>
        <v>0</v>
      </c>
      <c r="H346" s="69">
        <f t="shared" si="33"/>
        <v>70453.620049852208</v>
      </c>
      <c r="I346" s="69">
        <f t="shared" si="34"/>
        <v>70453.620049854449</v>
      </c>
      <c r="J346" s="70" t="str">
        <f t="shared" si="35"/>
        <v/>
      </c>
      <c r="K346" s="94"/>
      <c r="L346" s="93"/>
    </row>
    <row r="347" spans="1:12" ht="15" x14ac:dyDescent="0.25">
      <c r="A347" s="68">
        <v>347</v>
      </c>
      <c r="B347">
        <f>IF(Traitement7!B347&gt;0,Traitement7!B347,)</f>
        <v>2.4381382040587721E-2</v>
      </c>
      <c r="C347" s="3">
        <f>IF(AND(Traitement7!D347&lt;1000,Traitement7!D347&gt;0),Traitement7!D347,)</f>
        <v>0</v>
      </c>
      <c r="D347" s="68">
        <v>347</v>
      </c>
      <c r="E347" s="8">
        <f t="shared" si="30"/>
        <v>9.1223032923415381E-5</v>
      </c>
      <c r="F347" s="8">
        <f t="shared" si="31"/>
        <v>2.0724742292306988E-6</v>
      </c>
      <c r="G347" s="8">
        <f t="shared" si="32"/>
        <v>0</v>
      </c>
      <c r="H347" s="69">
        <f t="shared" si="33"/>
        <v>70453.620049852208</v>
      </c>
      <c r="I347" s="69">
        <f t="shared" si="34"/>
        <v>70453.620049854449</v>
      </c>
      <c r="J347" s="70" t="str">
        <f t="shared" si="35"/>
        <v/>
      </c>
      <c r="K347" s="94"/>
      <c r="L347" s="93"/>
    </row>
    <row r="348" spans="1:12" ht="15" x14ac:dyDescent="0.25">
      <c r="A348" s="68">
        <v>348</v>
      </c>
      <c r="B348">
        <f>IF(Traitement7!B348&gt;0,Traitement7!B348,)</f>
        <v>2.4305686970607483E-2</v>
      </c>
      <c r="C348" s="3">
        <f>IF(AND(Traitement7!D348&lt;1000,Traitement7!D348&gt;0),Traitement7!D348,)</f>
        <v>0</v>
      </c>
      <c r="D348" s="68">
        <v>348</v>
      </c>
      <c r="E348" s="8">
        <f t="shared" si="30"/>
        <v>9.0911098257984158E-5</v>
      </c>
      <c r="F348" s="8">
        <f t="shared" si="31"/>
        <v>2.0674316232547599E-6</v>
      </c>
      <c r="G348" s="8">
        <f t="shared" si="32"/>
        <v>0</v>
      </c>
      <c r="H348" s="69">
        <f t="shared" si="33"/>
        <v>70695.671011569051</v>
      </c>
      <c r="I348" s="69">
        <f t="shared" si="34"/>
        <v>70695.671011567378</v>
      </c>
      <c r="J348" s="70" t="str">
        <f t="shared" si="35"/>
        <v/>
      </c>
      <c r="K348" s="94"/>
      <c r="L348" s="93"/>
    </row>
    <row r="349" spans="1:12" ht="15" x14ac:dyDescent="0.25">
      <c r="A349" s="68">
        <v>349</v>
      </c>
      <c r="B349">
        <f>IF(Traitement7!B349&gt;0,Traitement7!B349,)</f>
        <v>2.4305686970607483E-2</v>
      </c>
      <c r="C349" s="3">
        <f>IF(AND(Traitement7!D349&lt;1000,Traitement7!D349&gt;0),Traitement7!D349,)</f>
        <v>0</v>
      </c>
      <c r="D349" s="68">
        <v>349</v>
      </c>
      <c r="E349" s="8">
        <f t="shared" si="30"/>
        <v>9.0911098257984158E-5</v>
      </c>
      <c r="F349" s="8">
        <f t="shared" si="31"/>
        <v>2.0674316232547599E-6</v>
      </c>
      <c r="G349" s="8">
        <f t="shared" si="32"/>
        <v>0</v>
      </c>
      <c r="H349" s="69">
        <f t="shared" si="33"/>
        <v>70695.671011569051</v>
      </c>
      <c r="I349" s="69">
        <f t="shared" si="34"/>
        <v>70695.671011567378</v>
      </c>
      <c r="J349" s="70" t="str">
        <f t="shared" si="35"/>
        <v/>
      </c>
      <c r="K349" s="94"/>
      <c r="L349" s="93"/>
    </row>
    <row r="350" spans="1:12" ht="15" x14ac:dyDescent="0.25">
      <c r="A350" s="68">
        <v>350</v>
      </c>
      <c r="B350">
        <f>IF(Traitement7!B350&gt;0,Traitement7!B350,)</f>
        <v>2.4229991900627461E-2</v>
      </c>
      <c r="C350" s="3">
        <f>IF(AND(Traitement7!D350&lt;1000,Traitement7!D350&gt;0),Traitement7!D350,)</f>
        <v>0</v>
      </c>
      <c r="D350" s="68">
        <v>350</v>
      </c>
      <c r="E350" s="8">
        <f t="shared" si="30"/>
        <v>9.0599360490578595E-5</v>
      </c>
      <c r="F350" s="8">
        <f t="shared" si="31"/>
        <v>2.0624012862067211E-6</v>
      </c>
      <c r="G350" s="8">
        <f t="shared" si="32"/>
        <v>0</v>
      </c>
      <c r="H350" s="69">
        <f t="shared" si="33"/>
        <v>70939.234377763758</v>
      </c>
      <c r="I350" s="69">
        <f t="shared" si="34"/>
        <v>70939.234377759916</v>
      </c>
      <c r="J350" s="70" t="str">
        <f t="shared" si="35"/>
        <v/>
      </c>
      <c r="K350" s="94"/>
      <c r="L350" s="93"/>
    </row>
    <row r="351" spans="1:12" ht="15" x14ac:dyDescent="0.25">
      <c r="A351" s="68">
        <v>351</v>
      </c>
      <c r="B351">
        <f>IF(Traitement7!B351&gt;0,Traitement7!B351,)</f>
        <v>2.4154296830647438E-2</v>
      </c>
      <c r="C351" s="3">
        <f>IF(AND(Traitement7!D351&lt;1000,Traitement7!D351&gt;0),Traitement7!D351,)</f>
        <v>0</v>
      </c>
      <c r="D351" s="68">
        <v>351</v>
      </c>
      <c r="E351" s="8">
        <f t="shared" si="30"/>
        <v>9.0287819435597161E-5</v>
      </c>
      <c r="F351" s="8">
        <f t="shared" si="31"/>
        <v>2.0573831882278946E-6</v>
      </c>
      <c r="G351" s="8">
        <f t="shared" si="32"/>
        <v>0</v>
      </c>
      <c r="H351" s="69">
        <f t="shared" si="33"/>
        <v>71184.324367163921</v>
      </c>
      <c r="I351" s="69">
        <f t="shared" si="34"/>
        <v>71184.324367161142</v>
      </c>
      <c r="J351" s="70" t="str">
        <f t="shared" si="35"/>
        <v/>
      </c>
      <c r="K351" s="94"/>
      <c r="L351" s="93"/>
    </row>
    <row r="352" spans="1:12" ht="15" x14ac:dyDescent="0.25">
      <c r="A352" s="68">
        <v>352</v>
      </c>
      <c r="B352">
        <f>IF(Traitement7!B352&gt;0,Traitement7!B352,)</f>
        <v>2.4154296830647438E-2</v>
      </c>
      <c r="C352" s="3">
        <f>IF(AND(Traitement7!D352&lt;1000,Traitement7!D352&gt;0),Traitement7!D352,)</f>
        <v>0</v>
      </c>
      <c r="D352" s="68">
        <v>352</v>
      </c>
      <c r="E352" s="8">
        <f t="shared" si="30"/>
        <v>9.0287819435597161E-5</v>
      </c>
      <c r="F352" s="8">
        <f t="shared" si="31"/>
        <v>2.0573831882278946E-6</v>
      </c>
      <c r="G352" s="8">
        <f t="shared" si="32"/>
        <v>0</v>
      </c>
      <c r="H352" s="69">
        <f t="shared" si="33"/>
        <v>71184.324367163921</v>
      </c>
      <c r="I352" s="69">
        <f t="shared" si="34"/>
        <v>71184.324367161142</v>
      </c>
      <c r="J352" s="70" t="str">
        <f t="shared" si="35"/>
        <v/>
      </c>
      <c r="K352" s="94"/>
      <c r="L352" s="93"/>
    </row>
    <row r="353" spans="1:12" ht="15" x14ac:dyDescent="0.25">
      <c r="A353" s="68">
        <v>353</v>
      </c>
      <c r="B353">
        <f>IF(Traitement7!B353&gt;0,Traitement7!B353,)</f>
        <v>2.4078601760667197E-2</v>
      </c>
      <c r="C353" s="3">
        <f>IF(AND(Traitement7!D353&lt;1000,Traitement7!D353&gt;0),Traitement7!D353,)</f>
        <v>0</v>
      </c>
      <c r="D353" s="68">
        <v>353</v>
      </c>
      <c r="E353" s="8">
        <f t="shared" si="30"/>
        <v>8.9976474907674242E-5</v>
      </c>
      <c r="F353" s="8">
        <f t="shared" si="31"/>
        <v>2.0523772995561393E-6</v>
      </c>
      <c r="G353" s="8">
        <f t="shared" si="32"/>
        <v>0</v>
      </c>
      <c r="H353" s="69">
        <f t="shared" si="33"/>
        <v>71430.95537729295</v>
      </c>
      <c r="I353" s="69">
        <f t="shared" si="34"/>
        <v>71430.95537729295</v>
      </c>
      <c r="J353" s="70" t="str">
        <f t="shared" si="35"/>
        <v/>
      </c>
      <c r="K353" s="94"/>
      <c r="L353" s="93"/>
    </row>
    <row r="354" spans="1:12" ht="15" x14ac:dyDescent="0.25">
      <c r="A354" s="68">
        <v>354</v>
      </c>
      <c r="B354">
        <f>IF(Traitement7!B354&gt;0,Traitement7!B354,)</f>
        <v>2.4078601760667197E-2</v>
      </c>
      <c r="C354" s="3">
        <f>IF(AND(Traitement7!D354&lt;1000,Traitement7!D354&gt;0),Traitement7!D354,)</f>
        <v>0</v>
      </c>
      <c r="D354" s="68">
        <v>354</v>
      </c>
      <c r="E354" s="8">
        <f t="shared" si="30"/>
        <v>8.9976474907674242E-5</v>
      </c>
      <c r="F354" s="8">
        <f t="shared" si="31"/>
        <v>2.0523772995561393E-6</v>
      </c>
      <c r="G354" s="8">
        <f t="shared" si="32"/>
        <v>0</v>
      </c>
      <c r="H354" s="69">
        <f t="shared" si="33"/>
        <v>71430.95537729295</v>
      </c>
      <c r="I354" s="69">
        <f t="shared" si="34"/>
        <v>71430.95537729295</v>
      </c>
      <c r="J354" s="70" t="str">
        <f t="shared" si="35"/>
        <v/>
      </c>
      <c r="K354" s="94"/>
      <c r="L354" s="93"/>
    </row>
    <row r="355" spans="1:12" ht="15" x14ac:dyDescent="0.25">
      <c r="A355" s="68">
        <v>355</v>
      </c>
      <c r="B355">
        <f>IF(Traitement7!B355&gt;0,Traitement7!B355,)</f>
        <v>2.4002906690687175E-2</v>
      </c>
      <c r="C355" s="3">
        <f>IF(AND(Traitement7!D355&lt;1000,Traitement7!D355&gt;0),Traitement7!D355,)</f>
        <v>0</v>
      </c>
      <c r="D355" s="68">
        <v>355</v>
      </c>
      <c r="E355" s="8">
        <f t="shared" si="30"/>
        <v>8.966532672168015E-5</v>
      </c>
      <c r="F355" s="8">
        <f t="shared" si="31"/>
        <v>2.0473835904775721E-6</v>
      </c>
      <c r="G355" s="8">
        <f t="shared" si="32"/>
        <v>0</v>
      </c>
      <c r="H355" s="69">
        <f t="shared" si="33"/>
        <v>71679.14198728709</v>
      </c>
      <c r="I355" s="69">
        <f t="shared" si="34"/>
        <v>71679.141987289011</v>
      </c>
      <c r="J355" s="70" t="str">
        <f t="shared" si="35"/>
        <v/>
      </c>
      <c r="K355" s="94"/>
      <c r="L355" s="93"/>
    </row>
    <row r="356" spans="1:12" ht="15" x14ac:dyDescent="0.25">
      <c r="A356" s="68">
        <v>356</v>
      </c>
      <c r="B356">
        <f>IF(Traitement7!B356&gt;0,Traitement7!B356,)</f>
        <v>2.4002906690687175E-2</v>
      </c>
      <c r="C356" s="3">
        <f>IF(AND(Traitement7!D356&lt;1000,Traitement7!D356&gt;0),Traitement7!D356,)</f>
        <v>0</v>
      </c>
      <c r="D356" s="68">
        <v>356</v>
      </c>
      <c r="E356" s="8">
        <f t="shared" si="30"/>
        <v>8.966532672168015E-5</v>
      </c>
      <c r="F356" s="8">
        <f t="shared" si="31"/>
        <v>2.0473835904775721E-6</v>
      </c>
      <c r="G356" s="8">
        <f t="shared" si="32"/>
        <v>0</v>
      </c>
      <c r="H356" s="69">
        <f t="shared" si="33"/>
        <v>71679.14198728709</v>
      </c>
      <c r="I356" s="69">
        <f t="shared" si="34"/>
        <v>71679.141987289011</v>
      </c>
      <c r="J356" s="70" t="str">
        <f t="shared" si="35"/>
        <v/>
      </c>
      <c r="K356" s="94"/>
      <c r="L356" s="93"/>
    </row>
    <row r="357" spans="1:12" ht="15" x14ac:dyDescent="0.25">
      <c r="A357" s="68">
        <v>357</v>
      </c>
      <c r="B357">
        <f>IF(Traitement7!B357&gt;0,Traitement7!B357,)</f>
        <v>2.3927211620707153E-2</v>
      </c>
      <c r="C357" s="3">
        <f>IF(AND(Traitement7!D357&lt;1000,Traitement7!D357&gt;0),Traitement7!D357,)</f>
        <v>0</v>
      </c>
      <c r="D357" s="68">
        <v>357</v>
      </c>
      <c r="E357" s="8">
        <f t="shared" si="30"/>
        <v>8.9354374692707239E-5</v>
      </c>
      <c r="F357" s="8">
        <f t="shared" si="31"/>
        <v>2.0424020313610622E-6</v>
      </c>
      <c r="G357" s="8">
        <f t="shared" si="32"/>
        <v>0</v>
      </c>
      <c r="H357" s="69">
        <f t="shared" si="33"/>
        <v>71928.898960772451</v>
      </c>
      <c r="I357" s="69">
        <f t="shared" si="34"/>
        <v>71928.898960778199</v>
      </c>
      <c r="J357" s="70" t="str">
        <f t="shared" si="35"/>
        <v/>
      </c>
      <c r="K357" s="94"/>
      <c r="L357" s="93"/>
    </row>
    <row r="358" spans="1:12" ht="15" x14ac:dyDescent="0.25">
      <c r="A358" s="68">
        <v>358</v>
      </c>
      <c r="B358">
        <f>IF(Traitement7!B358&gt;0,Traitement7!B358,)</f>
        <v>2.3851516550726915E-2</v>
      </c>
      <c r="C358" s="3">
        <f>IF(AND(Traitement7!D358&lt;1000,Traitement7!D358&gt;0),Traitement7!D358,)</f>
        <v>0</v>
      </c>
      <c r="D358" s="68">
        <v>358</v>
      </c>
      <c r="E358" s="8">
        <f t="shared" si="30"/>
        <v>8.9043618636097666E-5</v>
      </c>
      <c r="F358" s="8">
        <f t="shared" si="31"/>
        <v>2.03743259265133E-6</v>
      </c>
      <c r="G358" s="8">
        <f t="shared" si="32"/>
        <v>0</v>
      </c>
      <c r="H358" s="69">
        <f t="shared" si="33"/>
        <v>72180.241248790364</v>
      </c>
      <c r="I358" s="69">
        <f t="shared" si="34"/>
        <v>72180.241248789505</v>
      </c>
      <c r="J358" s="70" t="str">
        <f t="shared" si="35"/>
        <v/>
      </c>
      <c r="K358" s="94"/>
      <c r="L358" s="93"/>
    </row>
    <row r="359" spans="1:12" ht="15" x14ac:dyDescent="0.25">
      <c r="A359" s="68">
        <v>359</v>
      </c>
      <c r="B359">
        <f>IF(Traitement7!B359&gt;0,Traitement7!B359,)</f>
        <v>2.3851516550726915E-2</v>
      </c>
      <c r="C359" s="3">
        <f>IF(AND(Traitement7!D359&lt;1000,Traitement7!D359&gt;0),Traitement7!D359,)</f>
        <v>0</v>
      </c>
      <c r="D359" s="68">
        <v>359</v>
      </c>
      <c r="E359" s="8">
        <f t="shared" si="30"/>
        <v>8.9043618636097666E-5</v>
      </c>
      <c r="F359" s="8">
        <f t="shared" si="31"/>
        <v>2.03743259265133E-6</v>
      </c>
      <c r="G359" s="8">
        <f t="shared" si="32"/>
        <v>0</v>
      </c>
      <c r="H359" s="69">
        <f t="shared" si="33"/>
        <v>72180.241248790364</v>
      </c>
      <c r="I359" s="69">
        <f t="shared" si="34"/>
        <v>72180.241248789505</v>
      </c>
      <c r="J359" s="70" t="str">
        <f t="shared" si="35"/>
        <v/>
      </c>
      <c r="K359" s="94"/>
      <c r="L359" s="93"/>
    </row>
    <row r="360" spans="1:12" ht="15" x14ac:dyDescent="0.25">
      <c r="A360" s="68">
        <v>360</v>
      </c>
      <c r="B360">
        <f>IF(Traitement7!B360&gt;0,Traitement7!B360,)</f>
        <v>2.3775821480746889E-2</v>
      </c>
      <c r="C360" s="3">
        <f>IF(AND(Traitement7!D360&lt;1000,Traitement7!D360&gt;0),Traitement7!D360,)</f>
        <v>0</v>
      </c>
      <c r="D360" s="68">
        <v>360</v>
      </c>
      <c r="E360" s="8">
        <f t="shared" si="30"/>
        <v>8.8733058367387874E-5</v>
      </c>
      <c r="F360" s="8">
        <f t="shared" si="31"/>
        <v>2.032475244855153E-6</v>
      </c>
      <c r="G360" s="8">
        <f t="shared" si="32"/>
        <v>0</v>
      </c>
      <c r="H360" s="69">
        <f t="shared" si="33"/>
        <v>72433.183992778489</v>
      </c>
      <c r="I360" s="69">
        <f t="shared" si="34"/>
        <v>72433.183992780017</v>
      </c>
      <c r="J360" s="70" t="str">
        <f t="shared" si="35"/>
        <v/>
      </c>
      <c r="K360" s="94"/>
      <c r="L360" s="93"/>
    </row>
    <row r="361" spans="1:12" ht="15" x14ac:dyDescent="0.25">
      <c r="A361" s="68">
        <v>361</v>
      </c>
      <c r="B361">
        <f>IF(Traitement7!B361&gt;0,Traitement7!B361,)</f>
        <v>2.3775821480746889E-2</v>
      </c>
      <c r="C361" s="3">
        <f>IF(AND(Traitement7!D361&lt;1000,Traitement7!D361&gt;0),Traitement7!D361,)</f>
        <v>0</v>
      </c>
      <c r="D361" s="68">
        <v>361</v>
      </c>
      <c r="E361" s="8">
        <f t="shared" si="30"/>
        <v>8.8733058367387874E-5</v>
      </c>
      <c r="F361" s="8">
        <f t="shared" si="31"/>
        <v>2.032475244855153E-6</v>
      </c>
      <c r="G361" s="8">
        <f t="shared" si="32"/>
        <v>0</v>
      </c>
      <c r="H361" s="69">
        <f t="shared" si="33"/>
        <v>72433.183992778489</v>
      </c>
      <c r="I361" s="69">
        <f t="shared" si="34"/>
        <v>72433.183992780017</v>
      </c>
      <c r="J361" s="70" t="str">
        <f t="shared" si="35"/>
        <v/>
      </c>
      <c r="K361" s="94"/>
      <c r="L361" s="93"/>
    </row>
    <row r="362" spans="1:12" ht="15" x14ac:dyDescent="0.25">
      <c r="A362" s="68">
        <v>362</v>
      </c>
      <c r="B362">
        <f>IF(Traitement7!B362&gt;0,Traitement7!B362,)</f>
        <v>2.3700126410766867E-2</v>
      </c>
      <c r="C362" s="3">
        <f>IF(AND(Traitement7!D362&lt;1000,Traitement7!D362&gt;0),Traitement7!D362,)</f>
        <v>0</v>
      </c>
      <c r="D362" s="68">
        <v>362</v>
      </c>
      <c r="E362" s="8">
        <f t="shared" si="30"/>
        <v>8.8422693702377986E-5</v>
      </c>
      <c r="F362" s="8">
        <f t="shared" si="31"/>
        <v>2.0275299585620603E-6</v>
      </c>
      <c r="G362" s="8">
        <f t="shared" si="32"/>
        <v>0</v>
      </c>
      <c r="H362" s="69">
        <f t="shared" si="33"/>
        <v>72687.742527615759</v>
      </c>
      <c r="I362" s="69">
        <f t="shared" si="34"/>
        <v>72687.742527619004</v>
      </c>
      <c r="J362" s="70" t="str">
        <f t="shared" si="35"/>
        <v/>
      </c>
      <c r="K362" s="94"/>
      <c r="L362" s="93"/>
    </row>
    <row r="363" spans="1:12" ht="15" x14ac:dyDescent="0.25">
      <c r="A363" s="68">
        <v>363</v>
      </c>
      <c r="B363">
        <f>IF(Traitement7!B363&gt;0,Traitement7!B363,)</f>
        <v>2.3700126410766867E-2</v>
      </c>
      <c r="C363" s="3">
        <f>IF(AND(Traitement7!D363&lt;1000,Traitement7!D363&gt;0),Traitement7!D363,)</f>
        <v>0</v>
      </c>
      <c r="D363" s="68">
        <v>363</v>
      </c>
      <c r="E363" s="8">
        <f t="shared" si="30"/>
        <v>8.8422693702377986E-5</v>
      </c>
      <c r="F363" s="8">
        <f t="shared" si="31"/>
        <v>2.0275299585620603E-6</v>
      </c>
      <c r="G363" s="8">
        <f t="shared" si="32"/>
        <v>0</v>
      </c>
      <c r="H363" s="69">
        <f t="shared" si="33"/>
        <v>72687.742527615759</v>
      </c>
      <c r="I363" s="69">
        <f t="shared" si="34"/>
        <v>72687.742527619004</v>
      </c>
      <c r="J363" s="70" t="str">
        <f t="shared" si="35"/>
        <v/>
      </c>
      <c r="K363" s="94"/>
      <c r="L363" s="93"/>
    </row>
    <row r="364" spans="1:12" ht="15" x14ac:dyDescent="0.25">
      <c r="A364" s="68">
        <v>364</v>
      </c>
      <c r="B364">
        <f>IF(Traitement7!B364&gt;0,Traitement7!B364,)</f>
        <v>2.3624431340786629E-2</v>
      </c>
      <c r="C364" s="3">
        <f>IF(AND(Traitement7!D364&lt;1000,Traitement7!D364&gt;0),Traitement7!D364,)</f>
        <v>0</v>
      </c>
      <c r="D364" s="68">
        <v>364</v>
      </c>
      <c r="E364" s="8">
        <f t="shared" si="30"/>
        <v>8.8112524457090169E-5</v>
      </c>
      <c r="F364" s="8">
        <f t="shared" si="31"/>
        <v>2.0225967044305361E-6</v>
      </c>
      <c r="G364" s="8">
        <f t="shared" si="32"/>
        <v>0</v>
      </c>
      <c r="H364" s="69">
        <f t="shared" si="33"/>
        <v>72943.932384719243</v>
      </c>
      <c r="I364" s="69">
        <f t="shared" si="34"/>
        <v>72943.932384720218</v>
      </c>
      <c r="J364" s="70" t="str">
        <f t="shared" si="35"/>
        <v/>
      </c>
      <c r="K364" s="94"/>
      <c r="L364" s="93"/>
    </row>
    <row r="365" spans="1:12" ht="15" x14ac:dyDescent="0.25">
      <c r="A365" s="68">
        <v>365</v>
      </c>
      <c r="B365">
        <f>IF(Traitement7!B365&gt;0,Traitement7!B365,)</f>
        <v>2.3624431340786629E-2</v>
      </c>
      <c r="C365" s="3">
        <f>IF(AND(Traitement7!D365&lt;1000,Traitement7!D365&gt;0),Traitement7!D365,)</f>
        <v>0</v>
      </c>
      <c r="D365" s="68">
        <v>365</v>
      </c>
      <c r="E365" s="8">
        <f t="shared" si="30"/>
        <v>8.8112524457090169E-5</v>
      </c>
      <c r="F365" s="8">
        <f t="shared" si="31"/>
        <v>2.0225967044305361E-6</v>
      </c>
      <c r="G365" s="8">
        <f t="shared" si="32"/>
        <v>0</v>
      </c>
      <c r="H365" s="69">
        <f t="shared" si="33"/>
        <v>72943.932384719243</v>
      </c>
      <c r="I365" s="69">
        <f t="shared" si="34"/>
        <v>72943.932384720218</v>
      </c>
      <c r="J365" s="70" t="str">
        <f t="shared" si="35"/>
        <v/>
      </c>
      <c r="K365" s="94"/>
      <c r="L365" s="93"/>
    </row>
    <row r="366" spans="1:12" ht="15" x14ac:dyDescent="0.25">
      <c r="A366" s="68">
        <v>366</v>
      </c>
      <c r="B366">
        <f>IF(Traitement7!B366&gt;0,Traitement7!B366,)</f>
        <v>2.3548736270806604E-2</v>
      </c>
      <c r="C366" s="3">
        <f>IF(AND(Traitement7!D366&lt;1000,Traitement7!D366&gt;0),Traitement7!D366,)</f>
        <v>0</v>
      </c>
      <c r="D366" s="68">
        <v>366</v>
      </c>
      <c r="E366" s="8">
        <f t="shared" si="30"/>
        <v>8.7802550447768635E-5</v>
      </c>
      <c r="F366" s="8">
        <f t="shared" si="31"/>
        <v>2.0176754531811193E-6</v>
      </c>
      <c r="G366" s="8">
        <f t="shared" si="32"/>
        <v>0</v>
      </c>
      <c r="H366" s="69">
        <f t="shared" si="33"/>
        <v>73201.769295200589</v>
      </c>
      <c r="I366" s="69">
        <f t="shared" si="34"/>
        <v>73201.76929520056</v>
      </c>
      <c r="J366" s="70" t="str">
        <f t="shared" si="35"/>
        <v/>
      </c>
      <c r="K366" s="94"/>
      <c r="L366" s="93"/>
    </row>
    <row r="367" spans="1:12" ht="15" x14ac:dyDescent="0.25">
      <c r="A367" s="68">
        <v>367</v>
      </c>
      <c r="B367">
        <f>IF(Traitement7!B367&gt;0,Traitement7!B367,)</f>
        <v>2.3548736270806604E-2</v>
      </c>
      <c r="C367" s="3">
        <f>IF(AND(Traitement7!D367&lt;1000,Traitement7!D367&gt;0),Traitement7!D367,)</f>
        <v>0</v>
      </c>
      <c r="D367" s="68">
        <v>367</v>
      </c>
      <c r="E367" s="8">
        <f t="shared" si="30"/>
        <v>8.7802550447768635E-5</v>
      </c>
      <c r="F367" s="8">
        <f t="shared" si="31"/>
        <v>2.0176754531811193E-6</v>
      </c>
      <c r="G367" s="8">
        <f t="shared" si="32"/>
        <v>0</v>
      </c>
      <c r="H367" s="69">
        <f t="shared" si="33"/>
        <v>73201.769295200589</v>
      </c>
      <c r="I367" s="69">
        <f t="shared" si="34"/>
        <v>73201.76929520056</v>
      </c>
      <c r="J367" s="70" t="str">
        <f t="shared" si="35"/>
        <v/>
      </c>
      <c r="K367" s="94"/>
      <c r="L367" s="93"/>
    </row>
    <row r="368" spans="1:12" ht="15" x14ac:dyDescent="0.25">
      <c r="A368" s="68">
        <v>368</v>
      </c>
      <c r="B368">
        <f>IF(Traitement7!B368&gt;0,Traitement7!B368,)</f>
        <v>2.3473041200826581E-2</v>
      </c>
      <c r="C368" s="3">
        <f>IF(AND(Traitement7!D368&lt;1000,Traitement7!D368&gt;0),Traitement7!D368,)</f>
        <v>0</v>
      </c>
      <c r="D368" s="68">
        <v>368</v>
      </c>
      <c r="E368" s="8">
        <f t="shared" si="30"/>
        <v>8.7492771490893517E-5</v>
      </c>
      <c r="F368" s="8">
        <f t="shared" si="31"/>
        <v>2.0127661756102041E-6</v>
      </c>
      <c r="G368" s="8">
        <f t="shared" si="32"/>
        <v>0</v>
      </c>
      <c r="H368" s="69">
        <f t="shared" si="33"/>
        <v>73461.269193090411</v>
      </c>
      <c r="I368" s="69">
        <f t="shared" si="34"/>
        <v>73461.269193088257</v>
      </c>
      <c r="J368" s="70" t="str">
        <f t="shared" si="35"/>
        <v/>
      </c>
      <c r="K368" s="94"/>
      <c r="L368" s="93"/>
    </row>
    <row r="369" spans="1:12" ht="15" x14ac:dyDescent="0.25">
      <c r="A369" s="68">
        <v>369</v>
      </c>
      <c r="B369">
        <f>IF(Traitement7!B369&gt;0,Traitement7!B369,)</f>
        <v>2.3473041200826581E-2</v>
      </c>
      <c r="C369" s="3">
        <f>IF(AND(Traitement7!D369&lt;1000,Traitement7!D369&gt;0),Traitement7!D369,)</f>
        <v>0</v>
      </c>
      <c r="D369" s="68">
        <v>369</v>
      </c>
      <c r="E369" s="8">
        <f t="shared" si="30"/>
        <v>8.7492771490893517E-5</v>
      </c>
      <c r="F369" s="8">
        <f t="shared" si="31"/>
        <v>2.0127661756102041E-6</v>
      </c>
      <c r="G369" s="8">
        <f t="shared" si="32"/>
        <v>0</v>
      </c>
      <c r="H369" s="69">
        <f t="shared" si="33"/>
        <v>73461.269193090411</v>
      </c>
      <c r="I369" s="69">
        <f t="shared" si="34"/>
        <v>73461.269193088257</v>
      </c>
      <c r="J369" s="70" t="str">
        <f t="shared" si="35"/>
        <v/>
      </c>
      <c r="K369" s="94"/>
      <c r="L369" s="93"/>
    </row>
    <row r="370" spans="1:12" ht="15" x14ac:dyDescent="0.25">
      <c r="A370" s="68">
        <v>370</v>
      </c>
      <c r="B370">
        <f>IF(Traitement7!B370&gt;0,Traitement7!B370,)</f>
        <v>2.3473041200826581E-2</v>
      </c>
      <c r="C370" s="3">
        <f>IF(AND(Traitement7!D370&lt;1000,Traitement7!D370&gt;0),Traitement7!D370,)</f>
        <v>0</v>
      </c>
      <c r="D370" s="68">
        <v>370</v>
      </c>
      <c r="E370" s="8">
        <f t="shared" si="30"/>
        <v>8.7492771490893517E-5</v>
      </c>
      <c r="F370" s="8">
        <f t="shared" si="31"/>
        <v>2.0127661756102041E-6</v>
      </c>
      <c r="G370" s="8">
        <f t="shared" si="32"/>
        <v>0</v>
      </c>
      <c r="H370" s="69">
        <f t="shared" si="33"/>
        <v>73461.269193090411</v>
      </c>
      <c r="I370" s="69">
        <f t="shared" si="34"/>
        <v>73461.269193088257</v>
      </c>
      <c r="J370" s="70" t="str">
        <f t="shared" si="35"/>
        <v/>
      </c>
      <c r="K370" s="94"/>
      <c r="L370" s="93"/>
    </row>
    <row r="371" spans="1:12" ht="15" x14ac:dyDescent="0.25">
      <c r="A371" s="68">
        <v>371</v>
      </c>
      <c r="B371">
        <f>IF(Traitement7!B371&gt;0,Traitement7!B371,)</f>
        <v>2.3397346130846344E-2</v>
      </c>
      <c r="C371" s="3">
        <f>IF(AND(Traitement7!D371&lt;1000,Traitement7!D371&gt;0),Traitement7!D371,)</f>
        <v>0</v>
      </c>
      <c r="D371" s="68">
        <v>371</v>
      </c>
      <c r="E371" s="8">
        <f t="shared" si="30"/>
        <v>8.7183187403166995E-5</v>
      </c>
      <c r="F371" s="8">
        <f t="shared" si="31"/>
        <v>2.0078688425900382E-6</v>
      </c>
      <c r="G371" s="8">
        <f t="shared" si="32"/>
        <v>0</v>
      </c>
      <c r="H371" s="69">
        <f t="shared" si="33"/>
        <v>73722.448218618374</v>
      </c>
      <c r="I371" s="69">
        <f t="shared" si="34"/>
        <v>73722.448218616453</v>
      </c>
      <c r="J371" s="70" t="str">
        <f t="shared" si="35"/>
        <v/>
      </c>
      <c r="K371" s="94"/>
      <c r="L371" s="93"/>
    </row>
    <row r="372" spans="1:12" ht="15" x14ac:dyDescent="0.25">
      <c r="A372" s="68">
        <v>372</v>
      </c>
      <c r="B372">
        <f>IF(Traitement7!B372&gt;0,Traitement7!B372,)</f>
        <v>2.3397346130846344E-2</v>
      </c>
      <c r="C372" s="3">
        <f>IF(AND(Traitement7!D372&lt;1000,Traitement7!D372&gt;0),Traitement7!D372,)</f>
        <v>0</v>
      </c>
      <c r="D372" s="68">
        <v>372</v>
      </c>
      <c r="E372" s="8">
        <f t="shared" si="30"/>
        <v>8.7183187403166995E-5</v>
      </c>
      <c r="F372" s="8">
        <f t="shared" si="31"/>
        <v>2.0078688425900382E-6</v>
      </c>
      <c r="G372" s="8">
        <f t="shared" si="32"/>
        <v>0</v>
      </c>
      <c r="H372" s="69">
        <f t="shared" si="33"/>
        <v>73722.448218618374</v>
      </c>
      <c r="I372" s="69">
        <f t="shared" si="34"/>
        <v>73722.448218616453</v>
      </c>
      <c r="J372" s="70" t="str">
        <f t="shared" si="35"/>
        <v/>
      </c>
      <c r="K372" s="94"/>
      <c r="L372" s="93"/>
    </row>
    <row r="373" spans="1:12" ht="15" x14ac:dyDescent="0.25">
      <c r="A373" s="68">
        <v>373</v>
      </c>
      <c r="B373">
        <f>IF(Traitement7!B373&gt;0,Traitement7!B373,)</f>
        <v>2.3321651060866321E-2</v>
      </c>
      <c r="C373" s="3">
        <f>IF(AND(Traitement7!D373&lt;1000,Traitement7!D373&gt;0),Traitement7!D373,)</f>
        <v>0</v>
      </c>
      <c r="D373" s="68">
        <v>373</v>
      </c>
      <c r="E373" s="8">
        <f t="shared" si="30"/>
        <v>8.6873798001527169E-5</v>
      </c>
      <c r="F373" s="8">
        <f t="shared" si="31"/>
        <v>2.0029834250618246E-6</v>
      </c>
      <c r="G373" s="8">
        <f t="shared" si="32"/>
        <v>0</v>
      </c>
      <c r="H373" s="69">
        <f t="shared" si="33"/>
        <v>73985.322721557357</v>
      </c>
      <c r="I373" s="69">
        <f t="shared" si="34"/>
        <v>73985.322721557575</v>
      </c>
      <c r="J373" s="70" t="str">
        <f t="shared" si="35"/>
        <v/>
      </c>
      <c r="K373" s="94"/>
      <c r="L373" s="93"/>
    </row>
    <row r="374" spans="1:12" ht="15" x14ac:dyDescent="0.25">
      <c r="A374" s="68">
        <v>374</v>
      </c>
      <c r="B374">
        <f>IF(Traitement7!B374&gt;0,Traitement7!B374,)</f>
        <v>2.3321651060866321E-2</v>
      </c>
      <c r="C374" s="3">
        <f>IF(AND(Traitement7!D374&lt;1000,Traitement7!D374&gt;0),Traitement7!D374,)</f>
        <v>0</v>
      </c>
      <c r="D374" s="68">
        <v>374</v>
      </c>
      <c r="E374" s="8">
        <f t="shared" si="30"/>
        <v>8.6873798001527169E-5</v>
      </c>
      <c r="F374" s="8">
        <f t="shared" si="31"/>
        <v>2.0029834250618246E-6</v>
      </c>
      <c r="G374" s="8">
        <f t="shared" si="32"/>
        <v>0</v>
      </c>
      <c r="H374" s="69">
        <f t="shared" si="33"/>
        <v>73985.322721557357</v>
      </c>
      <c r="I374" s="69">
        <f t="shared" si="34"/>
        <v>73985.322721557575</v>
      </c>
      <c r="J374" s="70" t="str">
        <f t="shared" si="35"/>
        <v/>
      </c>
      <c r="K374" s="94"/>
      <c r="L374" s="93"/>
    </row>
    <row r="375" spans="1:12" ht="15" x14ac:dyDescent="0.25">
      <c r="A375" s="68">
        <v>375</v>
      </c>
      <c r="B375">
        <f>IF(Traitement7!B375&gt;0,Traitement7!B375,)</f>
        <v>2.3245955990886295E-2</v>
      </c>
      <c r="C375" s="3">
        <f>IF(AND(Traitement7!D375&lt;1000,Traitement7!D375&gt;0),Traitement7!D375,)</f>
        <v>0</v>
      </c>
      <c r="D375" s="68">
        <v>375</v>
      </c>
      <c r="E375" s="8">
        <f t="shared" si="30"/>
        <v>8.6564603103134186E-5</v>
      </c>
      <c r="F375" s="8">
        <f t="shared" si="31"/>
        <v>1.9981098940357207E-6</v>
      </c>
      <c r="G375" s="8">
        <f t="shared" si="32"/>
        <v>0</v>
      </c>
      <c r="H375" s="69">
        <f t="shared" si="33"/>
        <v>74249.909264639558</v>
      </c>
      <c r="I375" s="69">
        <f t="shared" si="34"/>
        <v>74249.909264646456</v>
      </c>
      <c r="J375" s="70" t="str">
        <f t="shared" si="35"/>
        <v/>
      </c>
      <c r="K375" s="94"/>
      <c r="L375" s="93"/>
    </row>
    <row r="376" spans="1:12" ht="15" x14ac:dyDescent="0.25">
      <c r="A376" s="68">
        <v>376</v>
      </c>
      <c r="B376">
        <f>IF(Traitement7!B376&gt;0,Traitement7!B376,)</f>
        <v>2.3245955990886295E-2</v>
      </c>
      <c r="C376" s="3">
        <f>IF(AND(Traitement7!D376&lt;1000,Traitement7!D376&gt;0),Traitement7!D376,)</f>
        <v>0</v>
      </c>
      <c r="D376" s="68">
        <v>376</v>
      </c>
      <c r="E376" s="8">
        <f t="shared" si="30"/>
        <v>8.6564603103134186E-5</v>
      </c>
      <c r="F376" s="8">
        <f t="shared" si="31"/>
        <v>1.9981098940357207E-6</v>
      </c>
      <c r="G376" s="8">
        <f t="shared" si="32"/>
        <v>0</v>
      </c>
      <c r="H376" s="69">
        <f t="shared" si="33"/>
        <v>74249.909264639558</v>
      </c>
      <c r="I376" s="69">
        <f t="shared" si="34"/>
        <v>74249.909264646456</v>
      </c>
      <c r="J376" s="70" t="str">
        <f t="shared" si="35"/>
        <v/>
      </c>
      <c r="K376" s="94"/>
      <c r="L376" s="93"/>
    </row>
    <row r="377" spans="1:12" ht="15" x14ac:dyDescent="0.25">
      <c r="A377" s="68">
        <v>377</v>
      </c>
      <c r="B377">
        <f>IF(Traitement7!B377&gt;0,Traitement7!B377,)</f>
        <v>2.3245955990886295E-2</v>
      </c>
      <c r="C377" s="3">
        <f>IF(AND(Traitement7!D377&lt;1000,Traitement7!D377&gt;0),Traitement7!D377,)</f>
        <v>0</v>
      </c>
      <c r="D377" s="68">
        <v>377</v>
      </c>
      <c r="E377" s="8">
        <f t="shared" si="30"/>
        <v>8.6564603103134186E-5</v>
      </c>
      <c r="F377" s="8">
        <f t="shared" si="31"/>
        <v>1.9981098940357207E-6</v>
      </c>
      <c r="G377" s="8">
        <f t="shared" si="32"/>
        <v>0</v>
      </c>
      <c r="H377" s="69">
        <f t="shared" si="33"/>
        <v>74249.909264639558</v>
      </c>
      <c r="I377" s="69">
        <f t="shared" si="34"/>
        <v>74249.909264646456</v>
      </c>
      <c r="J377" s="70" t="str">
        <f t="shared" si="35"/>
        <v/>
      </c>
      <c r="K377" s="94"/>
      <c r="L377" s="93"/>
    </row>
    <row r="378" spans="1:12" ht="15" x14ac:dyDescent="0.25">
      <c r="A378" s="68">
        <v>378</v>
      </c>
      <c r="B378">
        <f>IF(Traitement7!B378&gt;0,Traitement7!B378,)</f>
        <v>2.3170260920906058E-2</v>
      </c>
      <c r="C378" s="3">
        <f>IF(AND(Traitement7!D378&lt;1000,Traitement7!D378&gt;0),Traitement7!D378,)</f>
        <v>0</v>
      </c>
      <c r="D378" s="68">
        <v>378</v>
      </c>
      <c r="E378" s="8">
        <f t="shared" si="30"/>
        <v>8.625560252539799E-5</v>
      </c>
      <c r="F378" s="8">
        <f t="shared" si="31"/>
        <v>1.9932482205908417E-6</v>
      </c>
      <c r="G378" s="8">
        <f t="shared" si="32"/>
        <v>0</v>
      </c>
      <c r="H378" s="69">
        <f t="shared" si="33"/>
        <v>74516.224627032832</v>
      </c>
      <c r="I378" s="69">
        <f t="shared" si="34"/>
        <v>74516.224627034753</v>
      </c>
      <c r="J378" s="70" t="str">
        <f t="shared" si="35"/>
        <v/>
      </c>
      <c r="K378" s="94"/>
      <c r="L378" s="93"/>
    </row>
    <row r="379" spans="1:12" ht="15" x14ac:dyDescent="0.25">
      <c r="A379" s="68">
        <v>379</v>
      </c>
      <c r="B379">
        <f>IF(Traitement7!B379&gt;0,Traitement7!B379,)</f>
        <v>2.3170260920906058E-2</v>
      </c>
      <c r="C379" s="3">
        <f>IF(AND(Traitement7!D379&lt;1000,Traitement7!D379&gt;0),Traitement7!D379,)</f>
        <v>0</v>
      </c>
      <c r="D379" s="68">
        <v>379</v>
      </c>
      <c r="E379" s="8">
        <f t="shared" si="30"/>
        <v>8.625560252539799E-5</v>
      </c>
      <c r="F379" s="8">
        <f t="shared" si="31"/>
        <v>1.9932482205908417E-6</v>
      </c>
      <c r="G379" s="8">
        <f t="shared" si="32"/>
        <v>0</v>
      </c>
      <c r="H379" s="69">
        <f t="shared" si="33"/>
        <v>74516.224627032832</v>
      </c>
      <c r="I379" s="69">
        <f t="shared" si="34"/>
        <v>74516.224627034753</v>
      </c>
      <c r="J379" s="70" t="str">
        <f t="shared" si="35"/>
        <v/>
      </c>
      <c r="K379" s="94"/>
      <c r="L379" s="93"/>
    </row>
    <row r="380" spans="1:12" ht="15" x14ac:dyDescent="0.25">
      <c r="A380" s="68">
        <v>380</v>
      </c>
      <c r="B380">
        <f>IF(Traitement7!B380&gt;0,Traitement7!B380,)</f>
        <v>2.3094565850926035E-2</v>
      </c>
      <c r="C380" s="3">
        <f>IF(AND(Traitement7!D380&lt;1000,Traitement7!D380&gt;0),Traitement7!D380,)</f>
        <v>0</v>
      </c>
      <c r="D380" s="68">
        <v>380</v>
      </c>
      <c r="E380" s="8">
        <f t="shared" si="30"/>
        <v>8.5946796085922816E-5</v>
      </c>
      <c r="F380" s="8">
        <f t="shared" si="31"/>
        <v>1.9883983758821556E-6</v>
      </c>
      <c r="G380" s="8">
        <f t="shared" si="32"/>
        <v>0</v>
      </c>
      <c r="H380" s="69">
        <f t="shared" si="33"/>
        <v>74784.285807885273</v>
      </c>
      <c r="I380" s="69">
        <f t="shared" si="34"/>
        <v>74784.285807885215</v>
      </c>
      <c r="J380" s="70" t="str">
        <f t="shared" si="35"/>
        <v/>
      </c>
      <c r="K380" s="94"/>
      <c r="L380" s="93"/>
    </row>
    <row r="381" spans="1:12" ht="15" x14ac:dyDescent="0.25">
      <c r="A381" s="68">
        <v>381</v>
      </c>
      <c r="B381">
        <f>IF(Traitement7!B381&gt;0,Traitement7!B381,)</f>
        <v>2.3094565850926035E-2</v>
      </c>
      <c r="C381" s="3">
        <f>IF(AND(Traitement7!D381&lt;1000,Traitement7!D381&gt;0),Traitement7!D381,)</f>
        <v>0</v>
      </c>
      <c r="D381" s="68">
        <v>381</v>
      </c>
      <c r="E381" s="8">
        <f t="shared" si="30"/>
        <v>8.5946796085922816E-5</v>
      </c>
      <c r="F381" s="8">
        <f t="shared" si="31"/>
        <v>1.9883983758821556E-6</v>
      </c>
      <c r="G381" s="8">
        <f t="shared" si="32"/>
        <v>0</v>
      </c>
      <c r="H381" s="69">
        <f t="shared" si="33"/>
        <v>74784.285807885273</v>
      </c>
      <c r="I381" s="69">
        <f t="shared" si="34"/>
        <v>74784.285807885215</v>
      </c>
      <c r="J381" s="70" t="str">
        <f t="shared" si="35"/>
        <v/>
      </c>
      <c r="K381" s="94"/>
      <c r="L381" s="93"/>
    </row>
    <row r="382" spans="1:12" ht="15" x14ac:dyDescent="0.25">
      <c r="A382" s="68">
        <v>382</v>
      </c>
      <c r="B382">
        <f>IF(Traitement7!B382&gt;0,Traitement7!B382,)</f>
        <v>2.3094565850926035E-2</v>
      </c>
      <c r="C382" s="3">
        <f>IF(AND(Traitement7!D382&lt;1000,Traitement7!D382&gt;0),Traitement7!D382,)</f>
        <v>0</v>
      </c>
      <c r="D382" s="68">
        <v>382</v>
      </c>
      <c r="E382" s="8">
        <f t="shared" si="30"/>
        <v>8.5946796085922816E-5</v>
      </c>
      <c r="F382" s="8">
        <f t="shared" si="31"/>
        <v>1.9883983758821556E-6</v>
      </c>
      <c r="G382" s="8">
        <f t="shared" si="32"/>
        <v>0</v>
      </c>
      <c r="H382" s="69">
        <f t="shared" si="33"/>
        <v>74784.285807885273</v>
      </c>
      <c r="I382" s="69">
        <f t="shared" si="34"/>
        <v>74784.285807885215</v>
      </c>
      <c r="J382" s="70" t="str">
        <f t="shared" si="35"/>
        <v/>
      </c>
      <c r="K382" s="94"/>
      <c r="L382" s="93"/>
    </row>
    <row r="383" spans="1:12" ht="15" x14ac:dyDescent="0.25">
      <c r="A383" s="68">
        <v>383</v>
      </c>
      <c r="B383">
        <f>IF(Traitement7!B383&gt;0,Traitement7!B383,)</f>
        <v>2.3018870780946013E-2</v>
      </c>
      <c r="C383" s="3">
        <f>IF(AND(Traitement7!D383&lt;1000,Traitement7!D383&gt;0),Traitement7!D383,)</f>
        <v>0</v>
      </c>
      <c r="D383" s="68">
        <v>383</v>
      </c>
      <c r="E383" s="8">
        <f t="shared" si="30"/>
        <v>8.5638183602562701E-5</v>
      </c>
      <c r="F383" s="8">
        <f t="shared" si="31"/>
        <v>1.9835603311335883E-6</v>
      </c>
      <c r="G383" s="8">
        <f t="shared" si="32"/>
        <v>0</v>
      </c>
      <c r="H383" s="69">
        <f t="shared" si="33"/>
        <v>75054.110029946911</v>
      </c>
      <c r="I383" s="69">
        <f t="shared" si="34"/>
        <v>75054.110029940741</v>
      </c>
      <c r="J383" s="70" t="str">
        <f t="shared" si="35"/>
        <v/>
      </c>
      <c r="K383" s="94"/>
      <c r="L383" s="93"/>
    </row>
    <row r="384" spans="1:12" ht="15" x14ac:dyDescent="0.25">
      <c r="A384" s="68">
        <v>384</v>
      </c>
      <c r="B384">
        <f>IF(Traitement7!B384&gt;0,Traitement7!B384,)</f>
        <v>2.3018870780946013E-2</v>
      </c>
      <c r="C384" s="3">
        <f>IF(AND(Traitement7!D384&lt;1000,Traitement7!D384&gt;0),Traitement7!D384,)</f>
        <v>0</v>
      </c>
      <c r="D384" s="68">
        <v>384</v>
      </c>
      <c r="E384" s="8">
        <f t="shared" si="30"/>
        <v>8.5638183602562701E-5</v>
      </c>
      <c r="F384" s="8">
        <f t="shared" si="31"/>
        <v>1.9835603311335883E-6</v>
      </c>
      <c r="G384" s="8">
        <f t="shared" si="32"/>
        <v>0</v>
      </c>
      <c r="H384" s="69">
        <f t="shared" si="33"/>
        <v>75054.110029946911</v>
      </c>
      <c r="I384" s="69">
        <f t="shared" si="34"/>
        <v>75054.110029940741</v>
      </c>
      <c r="J384" s="70" t="str">
        <f t="shared" si="35"/>
        <v/>
      </c>
      <c r="K384" s="94"/>
      <c r="L384" s="93"/>
    </row>
    <row r="385" spans="1:12" ht="15" x14ac:dyDescent="0.25">
      <c r="A385" s="68">
        <v>385</v>
      </c>
      <c r="B385">
        <f>IF(Traitement7!B385&gt;0,Traitement7!B385,)</f>
        <v>2.3018870780946013E-2</v>
      </c>
      <c r="C385" s="3">
        <f>IF(AND(Traitement7!D385&lt;1000,Traitement7!D385&gt;0),Traitement7!D385,)</f>
        <v>0</v>
      </c>
      <c r="D385" s="68">
        <v>385</v>
      </c>
      <c r="E385" s="8">
        <f t="shared" si="30"/>
        <v>8.5638183602562701E-5</v>
      </c>
      <c r="F385" s="8">
        <f t="shared" si="31"/>
        <v>1.9835603311335883E-6</v>
      </c>
      <c r="G385" s="8">
        <f t="shared" si="32"/>
        <v>0</v>
      </c>
      <c r="H385" s="69">
        <f t="shared" si="33"/>
        <v>75054.110029946911</v>
      </c>
      <c r="I385" s="69">
        <f t="shared" si="34"/>
        <v>75054.110029940741</v>
      </c>
      <c r="J385" s="70" t="str">
        <f t="shared" si="35"/>
        <v/>
      </c>
      <c r="K385" s="94"/>
      <c r="L385" s="93"/>
    </row>
    <row r="386" spans="1:12" ht="15" x14ac:dyDescent="0.25">
      <c r="A386" s="68">
        <v>386</v>
      </c>
      <c r="B386">
        <f>IF(Traitement7!B386&gt;0,Traitement7!B386,)</f>
        <v>2.2943175710965772E-2</v>
      </c>
      <c r="C386" s="3">
        <f>IF(AND(Traitement7!D386&lt;1000,Traitement7!D386&gt;0),Traitement7!D386,)</f>
        <v>0</v>
      </c>
      <c r="D386" s="68">
        <v>386</v>
      </c>
      <c r="E386" s="8">
        <f t="shared" ref="E386:E449" si="36">IF(B386&gt;0,1/2*(B386-K$13*F386+M$8)+1/2*POWER((B386-K$13*F386+M$8)^2-4*M$10*(B386-K$13*F386),0.5),"")</f>
        <v>8.5329764893365967E-5</v>
      </c>
      <c r="F386" s="8">
        <f t="shared" ref="F386:F449" si="37">IF(B386="","",LN(1+EXP($L$16*(B386-$L$15)))/$L$16)</f>
        <v>1.9787340576311213E-6</v>
      </c>
      <c r="G386" s="8">
        <f t="shared" ref="G386:G449" si="38">IF(B386&gt;0,-LN(1+EXP(L$18*(B386-L$17)))/L$18,"")</f>
        <v>0</v>
      </c>
      <c r="H386" s="69">
        <f t="shared" si="33"/>
        <v>75325.714743255696</v>
      </c>
      <c r="I386" s="69">
        <f t="shared" si="34"/>
        <v>75325.714743260934</v>
      </c>
      <c r="J386" s="70" t="str">
        <f t="shared" si="35"/>
        <v/>
      </c>
      <c r="K386" s="94"/>
      <c r="L386" s="93"/>
    </row>
    <row r="387" spans="1:12" ht="15" x14ac:dyDescent="0.25">
      <c r="A387" s="68">
        <v>387</v>
      </c>
      <c r="B387">
        <f>IF(Traitement7!B387&gt;0,Traitement7!B387,)</f>
        <v>2.2943175710965772E-2</v>
      </c>
      <c r="C387" s="3">
        <f>IF(AND(Traitement7!D387&lt;1000,Traitement7!D387&gt;0),Traitement7!D387,)</f>
        <v>0</v>
      </c>
      <c r="D387" s="68">
        <v>387</v>
      </c>
      <c r="E387" s="8">
        <f t="shared" si="36"/>
        <v>8.5329764893365967E-5</v>
      </c>
      <c r="F387" s="8">
        <f t="shared" si="37"/>
        <v>1.9787340576311213E-6</v>
      </c>
      <c r="G387" s="8">
        <f t="shared" si="38"/>
        <v>0</v>
      </c>
      <c r="H387" s="69">
        <f t="shared" ref="H387:H450" si="39">IF(B387&gt;0,IF(K$13=1,(L$11*10/(B387-E387-F387)-L$11*10/(L$9))+K$11*10/(L$14+F387)-K$11*10/(L$14+L$19-K$9+G387),L$11*10/(B387-E387)-L$11*10/(L$9)),"")</f>
        <v>75325.714743255696</v>
      </c>
      <c r="I387" s="69">
        <f t="shared" ref="I387:I450" si="40">IF(B387&gt;0,IF(K$13=0,K$11*10/(E387)-K$11*10/(L$19-L$9),K$11*10/(E387)-K$11*10/(K$9-L$9)+K$11*10/(L$14+F387)-K$11*10/(L$14+L$19-K$9+G387)),"")</f>
        <v>75325.714743260934</v>
      </c>
      <c r="J387" s="70" t="str">
        <f t="shared" ref="J387:J450" si="41">IF(OR(B387="",C387=0,C387=""),"",(H387-C387)*(H387-C387))</f>
        <v/>
      </c>
      <c r="K387" s="94"/>
      <c r="L387" s="93"/>
    </row>
    <row r="388" spans="1:12" ht="15" x14ac:dyDescent="0.25">
      <c r="A388" s="68">
        <v>388</v>
      </c>
      <c r="B388">
        <f>IF(Traitement7!B388&gt;0,Traitement7!B388,)</f>
        <v>2.2943175710965772E-2</v>
      </c>
      <c r="C388" s="3">
        <f>IF(AND(Traitement7!D388&lt;1000,Traitement7!D388&gt;0),Traitement7!D388,)</f>
        <v>0</v>
      </c>
      <c r="D388" s="68">
        <v>388</v>
      </c>
      <c r="E388" s="8">
        <f t="shared" si="36"/>
        <v>8.5329764893365967E-5</v>
      </c>
      <c r="F388" s="8">
        <f t="shared" si="37"/>
        <v>1.9787340576311213E-6</v>
      </c>
      <c r="G388" s="8">
        <f t="shared" si="38"/>
        <v>0</v>
      </c>
      <c r="H388" s="69">
        <f t="shared" si="39"/>
        <v>75325.714743255696</v>
      </c>
      <c r="I388" s="69">
        <f t="shared" si="40"/>
        <v>75325.714743260934</v>
      </c>
      <c r="J388" s="70" t="str">
        <f t="shared" si="41"/>
        <v/>
      </c>
      <c r="K388" s="94"/>
      <c r="L388" s="93"/>
    </row>
    <row r="389" spans="1:12" ht="15" x14ac:dyDescent="0.25">
      <c r="A389" s="68">
        <v>389</v>
      </c>
      <c r="B389">
        <f>IF(Traitement7!B389&gt;0,Traitement7!B389,)</f>
        <v>2.2943175710965772E-2</v>
      </c>
      <c r="C389" s="3">
        <f>IF(AND(Traitement7!D389&lt;1000,Traitement7!D389&gt;0),Traitement7!D389,)</f>
        <v>0</v>
      </c>
      <c r="D389" s="68">
        <v>389</v>
      </c>
      <c r="E389" s="8">
        <f t="shared" si="36"/>
        <v>8.5329764893365967E-5</v>
      </c>
      <c r="F389" s="8">
        <f t="shared" si="37"/>
        <v>1.9787340576311213E-6</v>
      </c>
      <c r="G389" s="8">
        <f t="shared" si="38"/>
        <v>0</v>
      </c>
      <c r="H389" s="69">
        <f t="shared" si="39"/>
        <v>75325.714743255696</v>
      </c>
      <c r="I389" s="69">
        <f t="shared" si="40"/>
        <v>75325.714743260934</v>
      </c>
      <c r="J389" s="70" t="str">
        <f t="shared" si="41"/>
        <v/>
      </c>
      <c r="K389" s="94"/>
      <c r="L389" s="93"/>
    </row>
    <row r="390" spans="1:12" ht="15" x14ac:dyDescent="0.25">
      <c r="A390" s="68">
        <v>390</v>
      </c>
      <c r="B390">
        <f>IF(Traitement7!B390&gt;0,Traitement7!B390,)</f>
        <v>2.286748064098575E-2</v>
      </c>
      <c r="C390" s="3">
        <f>IF(AND(Traitement7!D390&lt;1000,Traitement7!D390&gt;0),Traitement7!D390,)</f>
        <v>0</v>
      </c>
      <c r="D390" s="68">
        <v>390</v>
      </c>
      <c r="E390" s="8">
        <f t="shared" si="36"/>
        <v>8.5021539776672372E-5</v>
      </c>
      <c r="F390" s="8">
        <f t="shared" si="37"/>
        <v>1.9739195267434901E-6</v>
      </c>
      <c r="G390" s="8">
        <f t="shared" si="38"/>
        <v>0</v>
      </c>
      <c r="H390" s="69">
        <f t="shared" si="39"/>
        <v>75599.117628897395</v>
      </c>
      <c r="I390" s="69">
        <f t="shared" si="40"/>
        <v>75599.117628898108</v>
      </c>
      <c r="J390" s="70" t="str">
        <f t="shared" si="41"/>
        <v/>
      </c>
      <c r="K390" s="94"/>
      <c r="L390" s="93"/>
    </row>
    <row r="391" spans="1:12" ht="15" x14ac:dyDescent="0.25">
      <c r="A391" s="68">
        <v>391</v>
      </c>
      <c r="B391">
        <f>IF(Traitement7!B391&gt;0,Traitement7!B391,)</f>
        <v>2.286748064098575E-2</v>
      </c>
      <c r="C391" s="3">
        <f>IF(AND(Traitement7!D391&lt;1000,Traitement7!D391&gt;0),Traitement7!D391,)</f>
        <v>0</v>
      </c>
      <c r="D391" s="68">
        <v>391</v>
      </c>
      <c r="E391" s="8">
        <f t="shared" si="36"/>
        <v>8.5021539776672372E-5</v>
      </c>
      <c r="F391" s="8">
        <f t="shared" si="37"/>
        <v>1.9739195267434901E-6</v>
      </c>
      <c r="G391" s="8">
        <f t="shared" si="38"/>
        <v>0</v>
      </c>
      <c r="H391" s="69">
        <f t="shared" si="39"/>
        <v>75599.117628897395</v>
      </c>
      <c r="I391" s="69">
        <f t="shared" si="40"/>
        <v>75599.117628898108</v>
      </c>
      <c r="J391" s="70" t="str">
        <f t="shared" si="41"/>
        <v/>
      </c>
      <c r="K391" s="94"/>
      <c r="L391" s="93"/>
    </row>
    <row r="392" spans="1:12" ht="15" x14ac:dyDescent="0.25">
      <c r="A392" s="68">
        <v>392</v>
      </c>
      <c r="B392">
        <f>IF(Traitement7!B392&gt;0,Traitement7!B392,)</f>
        <v>2.286748064098575E-2</v>
      </c>
      <c r="C392" s="3">
        <f>IF(AND(Traitement7!D392&lt;1000,Traitement7!D392&gt;0),Traitement7!D392,)</f>
        <v>0</v>
      </c>
      <c r="D392" s="68">
        <v>392</v>
      </c>
      <c r="E392" s="8">
        <f t="shared" si="36"/>
        <v>8.5021539776672372E-5</v>
      </c>
      <c r="F392" s="8">
        <f t="shared" si="37"/>
        <v>1.9739195267434901E-6</v>
      </c>
      <c r="G392" s="8">
        <f t="shared" si="38"/>
        <v>0</v>
      </c>
      <c r="H392" s="69">
        <f t="shared" si="39"/>
        <v>75599.117628897395</v>
      </c>
      <c r="I392" s="69">
        <f t="shared" si="40"/>
        <v>75599.117628898108</v>
      </c>
      <c r="J392" s="70" t="str">
        <f t="shared" si="41"/>
        <v/>
      </c>
      <c r="K392" s="94"/>
      <c r="L392" s="93"/>
    </row>
    <row r="393" spans="1:12" ht="15" x14ac:dyDescent="0.25">
      <c r="A393" s="68">
        <v>393</v>
      </c>
      <c r="B393">
        <f>IF(Traitement7!B393&gt;0,Traitement7!B393,)</f>
        <v>2.286748064098575E-2</v>
      </c>
      <c r="C393" s="3">
        <f>IF(AND(Traitement7!D393&lt;1000,Traitement7!D393&gt;0),Traitement7!D393,)</f>
        <v>0</v>
      </c>
      <c r="D393" s="68">
        <v>393</v>
      </c>
      <c r="E393" s="8">
        <f t="shared" si="36"/>
        <v>8.5021539776672372E-5</v>
      </c>
      <c r="F393" s="8">
        <f t="shared" si="37"/>
        <v>1.9739195267434901E-6</v>
      </c>
      <c r="G393" s="8">
        <f t="shared" si="38"/>
        <v>0</v>
      </c>
      <c r="H393" s="69">
        <f t="shared" si="39"/>
        <v>75599.117628897395</v>
      </c>
      <c r="I393" s="69">
        <f t="shared" si="40"/>
        <v>75599.117628898108</v>
      </c>
      <c r="J393" s="70" t="str">
        <f t="shared" si="41"/>
        <v/>
      </c>
      <c r="K393" s="94"/>
      <c r="L393" s="93"/>
    </row>
    <row r="394" spans="1:12" ht="15" x14ac:dyDescent="0.25">
      <c r="A394" s="68">
        <v>394</v>
      </c>
      <c r="B394">
        <f>IF(Traitement7!B394&gt;0,Traitement7!B394,)</f>
        <v>2.286748064098575E-2</v>
      </c>
      <c r="C394" s="3">
        <f>IF(AND(Traitement7!D394&lt;1000,Traitement7!D394&gt;0),Traitement7!D394,)</f>
        <v>0</v>
      </c>
      <c r="D394" s="68">
        <v>394</v>
      </c>
      <c r="E394" s="8">
        <f t="shared" si="36"/>
        <v>8.5021539776672372E-5</v>
      </c>
      <c r="F394" s="8">
        <f t="shared" si="37"/>
        <v>1.9739195267434901E-6</v>
      </c>
      <c r="G394" s="8">
        <f t="shared" si="38"/>
        <v>0</v>
      </c>
      <c r="H394" s="69">
        <f t="shared" si="39"/>
        <v>75599.117628897395</v>
      </c>
      <c r="I394" s="69">
        <f t="shared" si="40"/>
        <v>75599.117628898108</v>
      </c>
      <c r="J394" s="70" t="str">
        <f t="shared" si="41"/>
        <v/>
      </c>
      <c r="K394" s="94"/>
      <c r="L394" s="93"/>
    </row>
    <row r="395" spans="1:12" ht="15" x14ac:dyDescent="0.25">
      <c r="A395" s="68">
        <v>395</v>
      </c>
      <c r="B395">
        <f>IF(Traitement7!B395&gt;0,Traitement7!B395,)</f>
        <v>2.286748064098575E-2</v>
      </c>
      <c r="C395" s="3">
        <f>IF(AND(Traitement7!D395&lt;1000,Traitement7!D395&gt;0),Traitement7!D395,)</f>
        <v>0</v>
      </c>
      <c r="D395" s="68">
        <v>395</v>
      </c>
      <c r="E395" s="8">
        <f t="shared" si="36"/>
        <v>8.5021539776672372E-5</v>
      </c>
      <c r="F395" s="8">
        <f t="shared" si="37"/>
        <v>1.9739195267434901E-6</v>
      </c>
      <c r="G395" s="8">
        <f t="shared" si="38"/>
        <v>0</v>
      </c>
      <c r="H395" s="69">
        <f t="shared" si="39"/>
        <v>75599.117628897395</v>
      </c>
      <c r="I395" s="69">
        <f t="shared" si="40"/>
        <v>75599.117628898108</v>
      </c>
      <c r="J395" s="70" t="str">
        <f t="shared" si="41"/>
        <v/>
      </c>
      <c r="K395" s="94"/>
      <c r="L395" s="93"/>
    </row>
    <row r="396" spans="1:12" ht="15" x14ac:dyDescent="0.25">
      <c r="A396" s="68">
        <v>396</v>
      </c>
      <c r="B396">
        <f>IF(Traitement7!B396&gt;0,Traitement7!B396,)</f>
        <v>2.286748064098575E-2</v>
      </c>
      <c r="C396" s="3">
        <f>IF(AND(Traitement7!D396&lt;1000,Traitement7!D396&gt;0),Traitement7!D396,)</f>
        <v>0</v>
      </c>
      <c r="D396" s="68">
        <v>396</v>
      </c>
      <c r="E396" s="8">
        <f t="shared" si="36"/>
        <v>8.5021539776672372E-5</v>
      </c>
      <c r="F396" s="8">
        <f t="shared" si="37"/>
        <v>1.9739195267434901E-6</v>
      </c>
      <c r="G396" s="8">
        <f t="shared" si="38"/>
        <v>0</v>
      </c>
      <c r="H396" s="69">
        <f t="shared" si="39"/>
        <v>75599.117628897395</v>
      </c>
      <c r="I396" s="69">
        <f t="shared" si="40"/>
        <v>75599.117628898108</v>
      </c>
      <c r="J396" s="70" t="str">
        <f t="shared" si="41"/>
        <v/>
      </c>
      <c r="K396" s="94"/>
      <c r="L396" s="93"/>
    </row>
    <row r="397" spans="1:12" ht="15" x14ac:dyDescent="0.25">
      <c r="A397" s="68">
        <v>397</v>
      </c>
      <c r="B397">
        <f>IF(Traitement7!B397&gt;0,Traitement7!B397,)</f>
        <v>2.2943175710965772E-2</v>
      </c>
      <c r="C397" s="3">
        <f>IF(AND(Traitement7!D397&lt;1000,Traitement7!D397&gt;0),Traitement7!D397,)</f>
        <v>0</v>
      </c>
      <c r="D397" s="68">
        <v>397</v>
      </c>
      <c r="E397" s="8">
        <f t="shared" si="36"/>
        <v>8.5329764893365967E-5</v>
      </c>
      <c r="F397" s="8">
        <f t="shared" si="37"/>
        <v>1.9787340576311213E-6</v>
      </c>
      <c r="G397" s="8">
        <f t="shared" si="38"/>
        <v>0</v>
      </c>
      <c r="H397" s="69">
        <f t="shared" si="39"/>
        <v>75325.714743255696</v>
      </c>
      <c r="I397" s="69">
        <f t="shared" si="40"/>
        <v>75325.714743260934</v>
      </c>
      <c r="J397" s="70" t="str">
        <f t="shared" si="41"/>
        <v/>
      </c>
      <c r="K397" s="94"/>
      <c r="L397" s="93"/>
    </row>
    <row r="398" spans="1:12" ht="15" x14ac:dyDescent="0.25">
      <c r="A398" s="68">
        <v>398</v>
      </c>
      <c r="B398">
        <f>IF(Traitement7!B398&gt;0,Traitement7!B398,)</f>
        <v>2.2943175710965772E-2</v>
      </c>
      <c r="C398" s="3">
        <f>IF(AND(Traitement7!D398&lt;1000,Traitement7!D398&gt;0),Traitement7!D398,)</f>
        <v>0</v>
      </c>
      <c r="D398" s="68">
        <v>398</v>
      </c>
      <c r="E398" s="8">
        <f t="shared" si="36"/>
        <v>8.5329764893365967E-5</v>
      </c>
      <c r="F398" s="8">
        <f t="shared" si="37"/>
        <v>1.9787340576311213E-6</v>
      </c>
      <c r="G398" s="8">
        <f t="shared" si="38"/>
        <v>0</v>
      </c>
      <c r="H398" s="69">
        <f t="shared" si="39"/>
        <v>75325.714743255696</v>
      </c>
      <c r="I398" s="69">
        <f t="shared" si="40"/>
        <v>75325.714743260934</v>
      </c>
      <c r="J398" s="70" t="str">
        <f t="shared" si="41"/>
        <v/>
      </c>
      <c r="K398" s="94"/>
      <c r="L398" s="93"/>
    </row>
    <row r="399" spans="1:12" ht="15" x14ac:dyDescent="0.25">
      <c r="A399" s="68">
        <v>399</v>
      </c>
      <c r="B399">
        <f>IF(Traitement7!B399&gt;0,Traitement7!B399,)</f>
        <v>2.2943175710965772E-2</v>
      </c>
      <c r="C399" s="3">
        <f>IF(AND(Traitement7!D399&lt;1000,Traitement7!D399&gt;0),Traitement7!D399,)</f>
        <v>0</v>
      </c>
      <c r="D399" s="68">
        <v>399</v>
      </c>
      <c r="E399" s="8">
        <f t="shared" si="36"/>
        <v>8.5329764893365967E-5</v>
      </c>
      <c r="F399" s="8">
        <f t="shared" si="37"/>
        <v>1.9787340576311213E-6</v>
      </c>
      <c r="G399" s="8">
        <f t="shared" si="38"/>
        <v>0</v>
      </c>
      <c r="H399" s="69">
        <f t="shared" si="39"/>
        <v>75325.714743255696</v>
      </c>
      <c r="I399" s="69">
        <f t="shared" si="40"/>
        <v>75325.714743260934</v>
      </c>
      <c r="J399" s="70" t="str">
        <f t="shared" si="41"/>
        <v/>
      </c>
      <c r="K399" s="94"/>
      <c r="L399" s="93"/>
    </row>
    <row r="400" spans="1:12" ht="15" x14ac:dyDescent="0.25">
      <c r="A400" s="68">
        <v>400</v>
      </c>
      <c r="B400">
        <f>IF(Traitement7!B400&gt;0,Traitement7!B400,)</f>
        <v>2.2943175710965772E-2</v>
      </c>
      <c r="C400" s="3">
        <f>IF(AND(Traitement7!D400&lt;1000,Traitement7!D400&gt;0),Traitement7!D400,)</f>
        <v>0</v>
      </c>
      <c r="D400" s="68">
        <v>400</v>
      </c>
      <c r="E400" s="8">
        <f t="shared" si="36"/>
        <v>8.5329764893365967E-5</v>
      </c>
      <c r="F400" s="8">
        <f t="shared" si="37"/>
        <v>1.9787340576311213E-6</v>
      </c>
      <c r="G400" s="8">
        <f t="shared" si="38"/>
        <v>0</v>
      </c>
      <c r="H400" s="69">
        <f t="shared" si="39"/>
        <v>75325.714743255696</v>
      </c>
      <c r="I400" s="69">
        <f t="shared" si="40"/>
        <v>75325.714743260934</v>
      </c>
      <c r="J400" s="70" t="str">
        <f t="shared" si="41"/>
        <v/>
      </c>
      <c r="K400" s="94"/>
      <c r="L400" s="93"/>
    </row>
    <row r="401" spans="1:12" ht="15" x14ac:dyDescent="0.25">
      <c r="A401" s="68">
        <v>401</v>
      </c>
      <c r="B401">
        <f>IF(Traitement7!B401&gt;0,Traitement7!B401,)</f>
        <v>2.2943175710965772E-2</v>
      </c>
      <c r="C401" s="3">
        <f>IF(AND(Traitement7!D401&lt;1000,Traitement7!D401&gt;0),Traitement7!D401,)</f>
        <v>0</v>
      </c>
      <c r="D401" s="68">
        <v>401</v>
      </c>
      <c r="E401" s="8">
        <f t="shared" si="36"/>
        <v>8.5329764893365967E-5</v>
      </c>
      <c r="F401" s="8">
        <f t="shared" si="37"/>
        <v>1.9787340576311213E-6</v>
      </c>
      <c r="G401" s="8">
        <f t="shared" si="38"/>
        <v>0</v>
      </c>
      <c r="H401" s="69">
        <f t="shared" si="39"/>
        <v>75325.714743255696</v>
      </c>
      <c r="I401" s="69">
        <f t="shared" si="40"/>
        <v>75325.714743260934</v>
      </c>
      <c r="J401" s="70" t="str">
        <f t="shared" si="41"/>
        <v/>
      </c>
      <c r="K401" s="94"/>
      <c r="L401" s="93"/>
    </row>
    <row r="402" spans="1:12" ht="15" x14ac:dyDescent="0.25">
      <c r="A402" s="68">
        <v>402</v>
      </c>
      <c r="B402">
        <f>IF(Traitement7!B402&gt;0,Traitement7!B402,)</f>
        <v>2.2943175710965772E-2</v>
      </c>
      <c r="C402" s="3">
        <f>IF(AND(Traitement7!D402&lt;1000,Traitement7!D402&gt;0),Traitement7!D402,)</f>
        <v>0</v>
      </c>
      <c r="D402" s="68">
        <v>402</v>
      </c>
      <c r="E402" s="8">
        <f t="shared" si="36"/>
        <v>8.5329764893365967E-5</v>
      </c>
      <c r="F402" s="8">
        <f t="shared" si="37"/>
        <v>1.9787340576311213E-6</v>
      </c>
      <c r="G402" s="8">
        <f t="shared" si="38"/>
        <v>0</v>
      </c>
      <c r="H402" s="69">
        <f t="shared" si="39"/>
        <v>75325.714743255696</v>
      </c>
      <c r="I402" s="69">
        <f t="shared" si="40"/>
        <v>75325.714743260934</v>
      </c>
      <c r="J402" s="70" t="str">
        <f t="shared" si="41"/>
        <v/>
      </c>
      <c r="K402" s="94"/>
      <c r="L402" s="93"/>
    </row>
    <row r="403" spans="1:12" ht="15" x14ac:dyDescent="0.25">
      <c r="A403" s="68">
        <v>403</v>
      </c>
      <c r="B403">
        <f>IF(Traitement7!B403&gt;0,Traitement7!B403,)</f>
        <v>2.2943175710965772E-2</v>
      </c>
      <c r="C403" s="3">
        <f>IF(AND(Traitement7!D403&lt;1000,Traitement7!D403&gt;0),Traitement7!D403,)</f>
        <v>0</v>
      </c>
      <c r="D403" s="68">
        <v>403</v>
      </c>
      <c r="E403" s="8">
        <f t="shared" si="36"/>
        <v>8.5329764893365967E-5</v>
      </c>
      <c r="F403" s="8">
        <f t="shared" si="37"/>
        <v>1.9787340576311213E-6</v>
      </c>
      <c r="G403" s="8">
        <f t="shared" si="38"/>
        <v>0</v>
      </c>
      <c r="H403" s="69">
        <f t="shared" si="39"/>
        <v>75325.714743255696</v>
      </c>
      <c r="I403" s="69">
        <f t="shared" si="40"/>
        <v>75325.714743260934</v>
      </c>
      <c r="J403" s="70" t="str">
        <f t="shared" si="41"/>
        <v/>
      </c>
      <c r="K403" s="94"/>
      <c r="L403" s="93"/>
    </row>
    <row r="404" spans="1:12" ht="15" x14ac:dyDescent="0.25">
      <c r="A404" s="68">
        <v>404</v>
      </c>
      <c r="B404">
        <f>IF(Traitement7!B404&gt;0,Traitement7!B404,)</f>
        <v>2.2943175710965772E-2</v>
      </c>
      <c r="C404" s="3">
        <f>IF(AND(Traitement7!D404&lt;1000,Traitement7!D404&gt;0),Traitement7!D404,)</f>
        <v>0</v>
      </c>
      <c r="D404" s="68">
        <v>404</v>
      </c>
      <c r="E404" s="8">
        <f t="shared" si="36"/>
        <v>8.5329764893365967E-5</v>
      </c>
      <c r="F404" s="8">
        <f t="shared" si="37"/>
        <v>1.9787340576311213E-6</v>
      </c>
      <c r="G404" s="8">
        <f t="shared" si="38"/>
        <v>0</v>
      </c>
      <c r="H404" s="69">
        <f t="shared" si="39"/>
        <v>75325.714743255696</v>
      </c>
      <c r="I404" s="69">
        <f t="shared" si="40"/>
        <v>75325.714743260934</v>
      </c>
      <c r="J404" s="70" t="str">
        <f t="shared" si="41"/>
        <v/>
      </c>
      <c r="K404" s="94"/>
      <c r="L404" s="93"/>
    </row>
    <row r="405" spans="1:12" ht="15" x14ac:dyDescent="0.25">
      <c r="A405" s="68">
        <v>405</v>
      </c>
      <c r="B405">
        <f>IF(Traitement7!B405&gt;0,Traitement7!B405,)</f>
        <v>2.2943175710965772E-2</v>
      </c>
      <c r="C405" s="3">
        <f>IF(AND(Traitement7!D405&lt;1000,Traitement7!D405&gt;0),Traitement7!D405,)</f>
        <v>0</v>
      </c>
      <c r="D405" s="68">
        <v>405</v>
      </c>
      <c r="E405" s="8">
        <f t="shared" si="36"/>
        <v>8.5329764893365967E-5</v>
      </c>
      <c r="F405" s="8">
        <f t="shared" si="37"/>
        <v>1.9787340576311213E-6</v>
      </c>
      <c r="G405" s="8">
        <f t="shared" si="38"/>
        <v>0</v>
      </c>
      <c r="H405" s="69">
        <f t="shared" si="39"/>
        <v>75325.714743255696</v>
      </c>
      <c r="I405" s="69">
        <f t="shared" si="40"/>
        <v>75325.714743260934</v>
      </c>
      <c r="J405" s="70" t="str">
        <f t="shared" si="41"/>
        <v/>
      </c>
      <c r="K405" s="94"/>
      <c r="L405" s="93"/>
    </row>
    <row r="406" spans="1:12" ht="15" x14ac:dyDescent="0.25">
      <c r="A406" s="68">
        <v>406</v>
      </c>
      <c r="B406">
        <f>IF(Traitement7!B406&gt;0,Traitement7!B406,)</f>
        <v>2.3018870780946013E-2</v>
      </c>
      <c r="C406" s="3">
        <f>IF(AND(Traitement7!D406&lt;1000,Traitement7!D406&gt;0),Traitement7!D406,)</f>
        <v>0</v>
      </c>
      <c r="D406" s="68">
        <v>406</v>
      </c>
      <c r="E406" s="8">
        <f t="shared" si="36"/>
        <v>8.5638183602562701E-5</v>
      </c>
      <c r="F406" s="8">
        <f t="shared" si="37"/>
        <v>1.9835603311335883E-6</v>
      </c>
      <c r="G406" s="8">
        <f t="shared" si="38"/>
        <v>0</v>
      </c>
      <c r="H406" s="69">
        <f t="shared" si="39"/>
        <v>75054.110029946911</v>
      </c>
      <c r="I406" s="69">
        <f t="shared" si="40"/>
        <v>75054.110029940741</v>
      </c>
      <c r="J406" s="70" t="str">
        <f t="shared" si="41"/>
        <v/>
      </c>
      <c r="K406" s="94"/>
      <c r="L406" s="93"/>
    </row>
    <row r="407" spans="1:12" ht="15" x14ac:dyDescent="0.25">
      <c r="A407" s="68">
        <v>407</v>
      </c>
      <c r="B407">
        <f>IF(Traitement7!B407&gt;0,Traitement7!B407,)</f>
        <v>2.3018870780946013E-2</v>
      </c>
      <c r="C407" s="3">
        <f>IF(AND(Traitement7!D407&lt;1000,Traitement7!D407&gt;0),Traitement7!D407,)</f>
        <v>0</v>
      </c>
      <c r="D407" s="68">
        <v>407</v>
      </c>
      <c r="E407" s="8">
        <f t="shared" si="36"/>
        <v>8.5638183602562701E-5</v>
      </c>
      <c r="F407" s="8">
        <f t="shared" si="37"/>
        <v>1.9835603311335883E-6</v>
      </c>
      <c r="G407" s="8">
        <f t="shared" si="38"/>
        <v>0</v>
      </c>
      <c r="H407" s="69">
        <f t="shared" si="39"/>
        <v>75054.110029946911</v>
      </c>
      <c r="I407" s="69">
        <f t="shared" si="40"/>
        <v>75054.110029940741</v>
      </c>
      <c r="J407" s="70" t="str">
        <f t="shared" si="41"/>
        <v/>
      </c>
      <c r="K407" s="94"/>
      <c r="L407" s="93"/>
    </row>
    <row r="408" spans="1:12" ht="15" x14ac:dyDescent="0.25">
      <c r="A408" s="68">
        <v>408</v>
      </c>
      <c r="B408">
        <f>IF(Traitement7!B408&gt;0,Traitement7!B408,)</f>
        <v>2.3018870780946013E-2</v>
      </c>
      <c r="C408" s="3">
        <f>IF(AND(Traitement7!D408&lt;1000,Traitement7!D408&gt;0),Traitement7!D408,)</f>
        <v>0</v>
      </c>
      <c r="D408" s="68">
        <v>408</v>
      </c>
      <c r="E408" s="8">
        <f t="shared" si="36"/>
        <v>8.5638183602562701E-5</v>
      </c>
      <c r="F408" s="8">
        <f t="shared" si="37"/>
        <v>1.9835603311335883E-6</v>
      </c>
      <c r="G408" s="8">
        <f t="shared" si="38"/>
        <v>0</v>
      </c>
      <c r="H408" s="69">
        <f t="shared" si="39"/>
        <v>75054.110029946911</v>
      </c>
      <c r="I408" s="69">
        <f t="shared" si="40"/>
        <v>75054.110029940741</v>
      </c>
      <c r="J408" s="70" t="str">
        <f t="shared" si="41"/>
        <v/>
      </c>
      <c r="K408" s="94"/>
      <c r="L408" s="93"/>
    </row>
    <row r="409" spans="1:12" ht="15" x14ac:dyDescent="0.25">
      <c r="A409" s="68">
        <v>409</v>
      </c>
      <c r="B409">
        <f>IF(Traitement7!B409&gt;0,Traitement7!B409,)</f>
        <v>2.3018870780946013E-2</v>
      </c>
      <c r="C409" s="3">
        <f>IF(AND(Traitement7!D409&lt;1000,Traitement7!D409&gt;0),Traitement7!D409,)</f>
        <v>0</v>
      </c>
      <c r="D409" s="68">
        <v>409</v>
      </c>
      <c r="E409" s="8">
        <f t="shared" si="36"/>
        <v>8.5638183602562701E-5</v>
      </c>
      <c r="F409" s="8">
        <f t="shared" si="37"/>
        <v>1.9835603311335883E-6</v>
      </c>
      <c r="G409" s="8">
        <f t="shared" si="38"/>
        <v>0</v>
      </c>
      <c r="H409" s="69">
        <f t="shared" si="39"/>
        <v>75054.110029946911</v>
      </c>
      <c r="I409" s="69">
        <f t="shared" si="40"/>
        <v>75054.110029940741</v>
      </c>
      <c r="J409" s="70" t="str">
        <f t="shared" si="41"/>
        <v/>
      </c>
      <c r="K409" s="94"/>
      <c r="L409" s="93"/>
    </row>
    <row r="410" spans="1:12" ht="15" x14ac:dyDescent="0.25">
      <c r="A410" s="68">
        <v>410</v>
      </c>
      <c r="B410">
        <f>IF(Traitement7!B410&gt;0,Traitement7!B410,)</f>
        <v>2.3018870780946013E-2</v>
      </c>
      <c r="C410" s="3">
        <f>IF(AND(Traitement7!D410&lt;1000,Traitement7!D410&gt;0),Traitement7!D410,)</f>
        <v>0</v>
      </c>
      <c r="D410" s="68">
        <v>410</v>
      </c>
      <c r="E410" s="8">
        <f t="shared" si="36"/>
        <v>8.5638183602562701E-5</v>
      </c>
      <c r="F410" s="8">
        <f t="shared" si="37"/>
        <v>1.9835603311335883E-6</v>
      </c>
      <c r="G410" s="8">
        <f t="shared" si="38"/>
        <v>0</v>
      </c>
      <c r="H410" s="69">
        <f t="shared" si="39"/>
        <v>75054.110029946911</v>
      </c>
      <c r="I410" s="69">
        <f t="shared" si="40"/>
        <v>75054.110029940741</v>
      </c>
      <c r="J410" s="70" t="str">
        <f t="shared" si="41"/>
        <v/>
      </c>
      <c r="K410" s="94"/>
      <c r="L410" s="93"/>
    </row>
    <row r="411" spans="1:12" ht="15" x14ac:dyDescent="0.25">
      <c r="A411" s="68">
        <v>411</v>
      </c>
      <c r="B411">
        <f>IF(Traitement7!B411&gt;0,Traitement7!B411,)</f>
        <v>2.3018870780946013E-2</v>
      </c>
      <c r="C411" s="3">
        <f>IF(AND(Traitement7!D411&lt;1000,Traitement7!D411&gt;0),Traitement7!D411,)</f>
        <v>0</v>
      </c>
      <c r="D411" s="68">
        <v>411</v>
      </c>
      <c r="E411" s="8">
        <f t="shared" si="36"/>
        <v>8.5638183602562701E-5</v>
      </c>
      <c r="F411" s="8">
        <f t="shared" si="37"/>
        <v>1.9835603311335883E-6</v>
      </c>
      <c r="G411" s="8">
        <f t="shared" si="38"/>
        <v>0</v>
      </c>
      <c r="H411" s="69">
        <f t="shared" si="39"/>
        <v>75054.110029946911</v>
      </c>
      <c r="I411" s="69">
        <f t="shared" si="40"/>
        <v>75054.110029940741</v>
      </c>
      <c r="J411" s="70" t="str">
        <f t="shared" si="41"/>
        <v/>
      </c>
      <c r="K411" s="94"/>
      <c r="L411" s="93"/>
    </row>
    <row r="412" spans="1:12" ht="15" x14ac:dyDescent="0.25">
      <c r="A412" s="68">
        <v>412</v>
      </c>
      <c r="B412">
        <f>IF(Traitement7!B412&gt;0,Traitement7!B412,)</f>
        <v>2.3018870780946013E-2</v>
      </c>
      <c r="C412" s="3">
        <f>IF(AND(Traitement7!D412&lt;1000,Traitement7!D412&gt;0),Traitement7!D412,)</f>
        <v>0</v>
      </c>
      <c r="D412" s="68">
        <v>412</v>
      </c>
      <c r="E412" s="8">
        <f t="shared" si="36"/>
        <v>8.5638183602562701E-5</v>
      </c>
      <c r="F412" s="8">
        <f t="shared" si="37"/>
        <v>1.9835603311335883E-6</v>
      </c>
      <c r="G412" s="8">
        <f t="shared" si="38"/>
        <v>0</v>
      </c>
      <c r="H412" s="69">
        <f t="shared" si="39"/>
        <v>75054.110029946911</v>
      </c>
      <c r="I412" s="69">
        <f t="shared" si="40"/>
        <v>75054.110029940741</v>
      </c>
      <c r="J412" s="70" t="str">
        <f t="shared" si="41"/>
        <v/>
      </c>
      <c r="K412" s="94"/>
      <c r="L412" s="93"/>
    </row>
    <row r="413" spans="1:12" ht="15" x14ac:dyDescent="0.25">
      <c r="A413" s="68">
        <v>413</v>
      </c>
      <c r="B413">
        <f>IF(Traitement7!B413&gt;0,Traitement7!B413,)</f>
        <v>2.3018870780946013E-2</v>
      </c>
      <c r="C413" s="3">
        <f>IF(AND(Traitement7!D413&lt;1000,Traitement7!D413&gt;0),Traitement7!D413,)</f>
        <v>0</v>
      </c>
      <c r="D413" s="68">
        <v>413</v>
      </c>
      <c r="E413" s="8">
        <f t="shared" si="36"/>
        <v>8.5638183602562701E-5</v>
      </c>
      <c r="F413" s="8">
        <f t="shared" si="37"/>
        <v>1.9835603311335883E-6</v>
      </c>
      <c r="G413" s="8">
        <f t="shared" si="38"/>
        <v>0</v>
      </c>
      <c r="H413" s="69">
        <f t="shared" si="39"/>
        <v>75054.110029946911</v>
      </c>
      <c r="I413" s="69">
        <f t="shared" si="40"/>
        <v>75054.110029940741</v>
      </c>
      <c r="J413" s="70" t="str">
        <f t="shared" si="41"/>
        <v/>
      </c>
      <c r="K413" s="94"/>
      <c r="L413" s="93"/>
    </row>
    <row r="414" spans="1:12" ht="15" x14ac:dyDescent="0.25">
      <c r="A414" s="68">
        <v>414</v>
      </c>
      <c r="B414">
        <f>IF(Traitement7!B414&gt;0,Traitement7!B414,)</f>
        <v>2.3094565850926035E-2</v>
      </c>
      <c r="C414" s="3">
        <f>IF(AND(Traitement7!D414&lt;1000,Traitement7!D414&gt;0),Traitement7!D414,)</f>
        <v>0</v>
      </c>
      <c r="D414" s="68">
        <v>414</v>
      </c>
      <c r="E414" s="8">
        <f t="shared" si="36"/>
        <v>8.5946796085922816E-5</v>
      </c>
      <c r="F414" s="8">
        <f t="shared" si="37"/>
        <v>1.9883983758821556E-6</v>
      </c>
      <c r="G414" s="8">
        <f t="shared" si="38"/>
        <v>0</v>
      </c>
      <c r="H414" s="69">
        <f t="shared" si="39"/>
        <v>74784.285807885273</v>
      </c>
      <c r="I414" s="69">
        <f t="shared" si="40"/>
        <v>74784.285807885215</v>
      </c>
      <c r="J414" s="70" t="str">
        <f t="shared" si="41"/>
        <v/>
      </c>
      <c r="K414" s="94"/>
      <c r="L414" s="93"/>
    </row>
    <row r="415" spans="1:12" ht="15" x14ac:dyDescent="0.25">
      <c r="A415" s="68">
        <v>415</v>
      </c>
      <c r="B415">
        <f>IF(Traitement7!B415&gt;0,Traitement7!B415,)</f>
        <v>2.3094565850926035E-2</v>
      </c>
      <c r="C415" s="3">
        <f>IF(AND(Traitement7!D415&lt;1000,Traitement7!D415&gt;0),Traitement7!D415,)</f>
        <v>0</v>
      </c>
      <c r="D415" s="68">
        <v>415</v>
      </c>
      <c r="E415" s="8">
        <f t="shared" si="36"/>
        <v>8.5946796085922816E-5</v>
      </c>
      <c r="F415" s="8">
        <f t="shared" si="37"/>
        <v>1.9883983758821556E-6</v>
      </c>
      <c r="G415" s="8">
        <f t="shared" si="38"/>
        <v>0</v>
      </c>
      <c r="H415" s="69">
        <f t="shared" si="39"/>
        <v>74784.285807885273</v>
      </c>
      <c r="I415" s="69">
        <f t="shared" si="40"/>
        <v>74784.285807885215</v>
      </c>
      <c r="J415" s="70" t="str">
        <f t="shared" si="41"/>
        <v/>
      </c>
      <c r="K415" s="94"/>
      <c r="L415" s="93"/>
    </row>
    <row r="416" spans="1:12" ht="15" x14ac:dyDescent="0.25">
      <c r="A416" s="68">
        <v>416</v>
      </c>
      <c r="B416">
        <f>IF(Traitement7!B416&gt;0,Traitement7!B416,)</f>
        <v>2.3094565850926035E-2</v>
      </c>
      <c r="C416" s="3">
        <f>IF(AND(Traitement7!D416&lt;1000,Traitement7!D416&gt;0),Traitement7!D416,)</f>
        <v>0</v>
      </c>
      <c r="D416" s="68">
        <v>416</v>
      </c>
      <c r="E416" s="8">
        <f t="shared" si="36"/>
        <v>8.5946796085922816E-5</v>
      </c>
      <c r="F416" s="8">
        <f t="shared" si="37"/>
        <v>1.9883983758821556E-6</v>
      </c>
      <c r="G416" s="8">
        <f t="shared" si="38"/>
        <v>0</v>
      </c>
      <c r="H416" s="69">
        <f t="shared" si="39"/>
        <v>74784.285807885273</v>
      </c>
      <c r="I416" s="69">
        <f t="shared" si="40"/>
        <v>74784.285807885215</v>
      </c>
      <c r="J416" s="70" t="str">
        <f t="shared" si="41"/>
        <v/>
      </c>
      <c r="K416" s="94"/>
      <c r="L416" s="93"/>
    </row>
    <row r="417" spans="1:12" ht="15" x14ac:dyDescent="0.25">
      <c r="A417" s="68">
        <v>417</v>
      </c>
      <c r="B417">
        <f>IF(Traitement7!B417&gt;0,Traitement7!B417,)</f>
        <v>2.3094565850926035E-2</v>
      </c>
      <c r="C417" s="3">
        <f>IF(AND(Traitement7!D417&lt;1000,Traitement7!D417&gt;0),Traitement7!D417,)</f>
        <v>0</v>
      </c>
      <c r="D417" s="68">
        <v>417</v>
      </c>
      <c r="E417" s="8">
        <f t="shared" si="36"/>
        <v>8.5946796085922816E-5</v>
      </c>
      <c r="F417" s="8">
        <f t="shared" si="37"/>
        <v>1.9883983758821556E-6</v>
      </c>
      <c r="G417" s="8">
        <f t="shared" si="38"/>
        <v>0</v>
      </c>
      <c r="H417" s="69">
        <f t="shared" si="39"/>
        <v>74784.285807885273</v>
      </c>
      <c r="I417" s="69">
        <f t="shared" si="40"/>
        <v>74784.285807885215</v>
      </c>
      <c r="J417" s="70" t="str">
        <f t="shared" si="41"/>
        <v/>
      </c>
      <c r="K417" s="94"/>
      <c r="L417" s="93"/>
    </row>
    <row r="418" spans="1:12" ht="15" x14ac:dyDescent="0.25">
      <c r="A418" s="68">
        <v>418</v>
      </c>
      <c r="B418">
        <f>IF(Traitement7!B418&gt;0,Traitement7!B418,)</f>
        <v>2.3094565850926035E-2</v>
      </c>
      <c r="C418" s="3">
        <f>IF(AND(Traitement7!D418&lt;1000,Traitement7!D418&gt;0),Traitement7!D418,)</f>
        <v>0</v>
      </c>
      <c r="D418" s="68">
        <v>418</v>
      </c>
      <c r="E418" s="8">
        <f t="shared" si="36"/>
        <v>8.5946796085922816E-5</v>
      </c>
      <c r="F418" s="8">
        <f t="shared" si="37"/>
        <v>1.9883983758821556E-6</v>
      </c>
      <c r="G418" s="8">
        <f t="shared" si="38"/>
        <v>0</v>
      </c>
      <c r="H418" s="69">
        <f t="shared" si="39"/>
        <v>74784.285807885273</v>
      </c>
      <c r="I418" s="69">
        <f t="shared" si="40"/>
        <v>74784.285807885215</v>
      </c>
      <c r="J418" s="70" t="str">
        <f t="shared" si="41"/>
        <v/>
      </c>
      <c r="K418" s="94"/>
      <c r="L418" s="93"/>
    </row>
    <row r="419" spans="1:12" ht="15" x14ac:dyDescent="0.25">
      <c r="A419" s="68">
        <v>419</v>
      </c>
      <c r="B419">
        <f>IF(Traitement7!B419&gt;0,Traitement7!B419,)</f>
        <v>2.3094565850926035E-2</v>
      </c>
      <c r="C419" s="3">
        <f>IF(AND(Traitement7!D419&lt;1000,Traitement7!D419&gt;0),Traitement7!D419,)</f>
        <v>0</v>
      </c>
      <c r="D419" s="68">
        <v>419</v>
      </c>
      <c r="E419" s="8">
        <f t="shared" si="36"/>
        <v>8.5946796085922816E-5</v>
      </c>
      <c r="F419" s="8">
        <f t="shared" si="37"/>
        <v>1.9883983758821556E-6</v>
      </c>
      <c r="G419" s="8">
        <f t="shared" si="38"/>
        <v>0</v>
      </c>
      <c r="H419" s="69">
        <f t="shared" si="39"/>
        <v>74784.285807885273</v>
      </c>
      <c r="I419" s="69">
        <f t="shared" si="40"/>
        <v>74784.285807885215</v>
      </c>
      <c r="J419" s="70" t="str">
        <f t="shared" si="41"/>
        <v/>
      </c>
      <c r="K419" s="94"/>
      <c r="L419" s="93"/>
    </row>
    <row r="420" spans="1:12" ht="15" x14ac:dyDescent="0.25">
      <c r="A420" s="68">
        <v>420</v>
      </c>
      <c r="B420">
        <f>IF(Traitement7!B420&gt;0,Traitement7!B420,)</f>
        <v>2.3094565850926035E-2</v>
      </c>
      <c r="C420" s="3">
        <f>IF(AND(Traitement7!D420&lt;1000,Traitement7!D420&gt;0),Traitement7!D420,)</f>
        <v>0</v>
      </c>
      <c r="D420" s="68">
        <v>420</v>
      </c>
      <c r="E420" s="8">
        <f t="shared" si="36"/>
        <v>8.5946796085922816E-5</v>
      </c>
      <c r="F420" s="8">
        <f t="shared" si="37"/>
        <v>1.9883983758821556E-6</v>
      </c>
      <c r="G420" s="8">
        <f t="shared" si="38"/>
        <v>0</v>
      </c>
      <c r="H420" s="69">
        <f t="shared" si="39"/>
        <v>74784.285807885273</v>
      </c>
      <c r="I420" s="69">
        <f t="shared" si="40"/>
        <v>74784.285807885215</v>
      </c>
      <c r="J420" s="70" t="str">
        <f t="shared" si="41"/>
        <v/>
      </c>
      <c r="K420" s="94"/>
      <c r="L420" s="93"/>
    </row>
    <row r="421" spans="1:12" ht="15" x14ac:dyDescent="0.25">
      <c r="A421" s="68">
        <v>421</v>
      </c>
      <c r="B421">
        <f>IF(Traitement7!B421&gt;0,Traitement7!B421,)</f>
        <v>2.3094565850926035E-2</v>
      </c>
      <c r="C421" s="3">
        <f>IF(AND(Traitement7!D421&lt;1000,Traitement7!D421&gt;0),Traitement7!D421,)</f>
        <v>0</v>
      </c>
      <c r="D421" s="68">
        <v>421</v>
      </c>
      <c r="E421" s="8">
        <f t="shared" si="36"/>
        <v>8.5946796085922816E-5</v>
      </c>
      <c r="F421" s="8">
        <f t="shared" si="37"/>
        <v>1.9883983758821556E-6</v>
      </c>
      <c r="G421" s="8">
        <f t="shared" si="38"/>
        <v>0</v>
      </c>
      <c r="H421" s="69">
        <f t="shared" si="39"/>
        <v>74784.285807885273</v>
      </c>
      <c r="I421" s="69">
        <f t="shared" si="40"/>
        <v>74784.285807885215</v>
      </c>
      <c r="J421" s="70" t="str">
        <f t="shared" si="41"/>
        <v/>
      </c>
      <c r="K421" s="94"/>
      <c r="L421" s="93"/>
    </row>
    <row r="422" spans="1:12" ht="15" x14ac:dyDescent="0.25">
      <c r="A422" s="68">
        <v>422</v>
      </c>
      <c r="B422">
        <f>IF(Traitement7!B422&gt;0,Traitement7!B422,)</f>
        <v>2.3094565850926035E-2</v>
      </c>
      <c r="C422" s="3">
        <f>IF(AND(Traitement7!D422&lt;1000,Traitement7!D422&gt;0),Traitement7!D422,)</f>
        <v>0</v>
      </c>
      <c r="D422" s="68">
        <v>422</v>
      </c>
      <c r="E422" s="8">
        <f t="shared" si="36"/>
        <v>8.5946796085922816E-5</v>
      </c>
      <c r="F422" s="8">
        <f t="shared" si="37"/>
        <v>1.9883983758821556E-6</v>
      </c>
      <c r="G422" s="8">
        <f t="shared" si="38"/>
        <v>0</v>
      </c>
      <c r="H422" s="69">
        <f t="shared" si="39"/>
        <v>74784.285807885273</v>
      </c>
      <c r="I422" s="69">
        <f t="shared" si="40"/>
        <v>74784.285807885215</v>
      </c>
      <c r="J422" s="70" t="str">
        <f t="shared" si="41"/>
        <v/>
      </c>
      <c r="K422" s="94"/>
      <c r="L422" s="93"/>
    </row>
    <row r="423" spans="1:12" ht="15" x14ac:dyDescent="0.25">
      <c r="A423" s="68">
        <v>423</v>
      </c>
      <c r="B423">
        <f>IF(Traitement7!B423&gt;0,Traitement7!B423,)</f>
        <v>2.3094565850926035E-2</v>
      </c>
      <c r="C423" s="3">
        <f>IF(AND(Traitement7!D423&lt;1000,Traitement7!D423&gt;0),Traitement7!D423,)</f>
        <v>0</v>
      </c>
      <c r="D423" s="68">
        <v>423</v>
      </c>
      <c r="E423" s="8">
        <f t="shared" si="36"/>
        <v>8.5946796085922816E-5</v>
      </c>
      <c r="F423" s="8">
        <f t="shared" si="37"/>
        <v>1.9883983758821556E-6</v>
      </c>
      <c r="G423" s="8">
        <f t="shared" si="38"/>
        <v>0</v>
      </c>
      <c r="H423" s="69">
        <f t="shared" si="39"/>
        <v>74784.285807885273</v>
      </c>
      <c r="I423" s="69">
        <f t="shared" si="40"/>
        <v>74784.285807885215</v>
      </c>
      <c r="J423" s="70" t="str">
        <f t="shared" si="41"/>
        <v/>
      </c>
      <c r="K423" s="94"/>
      <c r="L423" s="93"/>
    </row>
    <row r="424" spans="1:12" ht="15" x14ac:dyDescent="0.25">
      <c r="A424" s="68">
        <v>424</v>
      </c>
      <c r="B424">
        <f>IF(Traitement7!B424&gt;0,Traitement7!B424,)</f>
        <v>2.3094565850926035E-2</v>
      </c>
      <c r="C424" s="3">
        <f>IF(AND(Traitement7!D424&lt;1000,Traitement7!D424&gt;0),Traitement7!D424,)</f>
        <v>0</v>
      </c>
      <c r="D424" s="68">
        <v>424</v>
      </c>
      <c r="E424" s="8">
        <f t="shared" si="36"/>
        <v>8.5946796085922816E-5</v>
      </c>
      <c r="F424" s="8">
        <f t="shared" si="37"/>
        <v>1.9883983758821556E-6</v>
      </c>
      <c r="G424" s="8">
        <f t="shared" si="38"/>
        <v>0</v>
      </c>
      <c r="H424" s="69">
        <f t="shared" si="39"/>
        <v>74784.285807885273</v>
      </c>
      <c r="I424" s="69">
        <f t="shared" si="40"/>
        <v>74784.285807885215</v>
      </c>
      <c r="J424" s="70" t="str">
        <f t="shared" si="41"/>
        <v/>
      </c>
      <c r="K424" s="94"/>
      <c r="L424" s="93"/>
    </row>
    <row r="425" spans="1:12" ht="15" x14ac:dyDescent="0.25">
      <c r="A425" s="68">
        <v>425</v>
      </c>
      <c r="B425">
        <f>IF(Traitement7!B425&gt;0,Traitement7!B425,)</f>
        <v>2.3094565850926035E-2</v>
      </c>
      <c r="C425" s="3">
        <f>IF(AND(Traitement7!D425&lt;1000,Traitement7!D425&gt;0),Traitement7!D425,)</f>
        <v>0</v>
      </c>
      <c r="D425" s="68">
        <v>425</v>
      </c>
      <c r="E425" s="8">
        <f t="shared" si="36"/>
        <v>8.5946796085922816E-5</v>
      </c>
      <c r="F425" s="8">
        <f t="shared" si="37"/>
        <v>1.9883983758821556E-6</v>
      </c>
      <c r="G425" s="8">
        <f t="shared" si="38"/>
        <v>0</v>
      </c>
      <c r="H425" s="69">
        <f t="shared" si="39"/>
        <v>74784.285807885273</v>
      </c>
      <c r="I425" s="69">
        <f t="shared" si="40"/>
        <v>74784.285807885215</v>
      </c>
      <c r="J425" s="70" t="str">
        <f t="shared" si="41"/>
        <v/>
      </c>
      <c r="K425" s="94"/>
      <c r="L425" s="93"/>
    </row>
    <row r="426" spans="1:12" ht="15" x14ac:dyDescent="0.25">
      <c r="A426" s="68">
        <v>426</v>
      </c>
      <c r="B426">
        <f>IF(Traitement7!B426&gt;0,Traitement7!B426,)</f>
        <v>2.3018870780946013E-2</v>
      </c>
      <c r="C426" s="3">
        <f>IF(AND(Traitement7!D426&lt;1000,Traitement7!D426&gt;0),Traitement7!D426,)</f>
        <v>0</v>
      </c>
      <c r="D426" s="68">
        <v>426</v>
      </c>
      <c r="E426" s="8">
        <f t="shared" si="36"/>
        <v>8.5638183602562701E-5</v>
      </c>
      <c r="F426" s="8">
        <f t="shared" si="37"/>
        <v>1.9835603311335883E-6</v>
      </c>
      <c r="G426" s="8">
        <f t="shared" si="38"/>
        <v>0</v>
      </c>
      <c r="H426" s="69">
        <f t="shared" si="39"/>
        <v>75054.110029946911</v>
      </c>
      <c r="I426" s="69">
        <f t="shared" si="40"/>
        <v>75054.110029940741</v>
      </c>
      <c r="J426" s="70" t="str">
        <f t="shared" si="41"/>
        <v/>
      </c>
      <c r="K426" s="94"/>
      <c r="L426" s="93"/>
    </row>
    <row r="427" spans="1:12" ht="15" x14ac:dyDescent="0.25">
      <c r="A427" s="68">
        <v>427</v>
      </c>
      <c r="B427">
        <f>IF(Traitement7!B427&gt;0,Traitement7!B427,)</f>
        <v>2.3018870780946013E-2</v>
      </c>
      <c r="C427" s="3">
        <f>IF(AND(Traitement7!D427&lt;1000,Traitement7!D427&gt;0),Traitement7!D427,)</f>
        <v>0</v>
      </c>
      <c r="D427" s="68">
        <v>427</v>
      </c>
      <c r="E427" s="8">
        <f t="shared" si="36"/>
        <v>8.5638183602562701E-5</v>
      </c>
      <c r="F427" s="8">
        <f t="shared" si="37"/>
        <v>1.9835603311335883E-6</v>
      </c>
      <c r="G427" s="8">
        <f t="shared" si="38"/>
        <v>0</v>
      </c>
      <c r="H427" s="69">
        <f t="shared" si="39"/>
        <v>75054.110029946911</v>
      </c>
      <c r="I427" s="69">
        <f t="shared" si="40"/>
        <v>75054.110029940741</v>
      </c>
      <c r="J427" s="70" t="str">
        <f t="shared" si="41"/>
        <v/>
      </c>
      <c r="K427" s="94"/>
      <c r="L427" s="93"/>
    </row>
    <row r="428" spans="1:12" ht="15" x14ac:dyDescent="0.25">
      <c r="A428" s="68">
        <v>428</v>
      </c>
      <c r="B428">
        <f>IF(Traitement7!B428&gt;0,Traitement7!B428,)</f>
        <v>2.3018870780946013E-2</v>
      </c>
      <c r="C428" s="3">
        <f>IF(AND(Traitement7!D428&lt;1000,Traitement7!D428&gt;0),Traitement7!D428,)</f>
        <v>0</v>
      </c>
      <c r="D428" s="68">
        <v>428</v>
      </c>
      <c r="E428" s="8">
        <f t="shared" si="36"/>
        <v>8.5638183602562701E-5</v>
      </c>
      <c r="F428" s="8">
        <f t="shared" si="37"/>
        <v>1.9835603311335883E-6</v>
      </c>
      <c r="G428" s="8">
        <f t="shared" si="38"/>
        <v>0</v>
      </c>
      <c r="H428" s="69">
        <f t="shared" si="39"/>
        <v>75054.110029946911</v>
      </c>
      <c r="I428" s="69">
        <f t="shared" si="40"/>
        <v>75054.110029940741</v>
      </c>
      <c r="J428" s="70" t="str">
        <f t="shared" si="41"/>
        <v/>
      </c>
      <c r="K428" s="94"/>
      <c r="L428" s="93"/>
    </row>
    <row r="429" spans="1:12" ht="15" x14ac:dyDescent="0.25">
      <c r="A429" s="68">
        <v>429</v>
      </c>
      <c r="B429">
        <f>IF(Traitement7!B429&gt;0,Traitement7!B429,)</f>
        <v>2.2943175710965772E-2</v>
      </c>
      <c r="C429" s="3">
        <f>IF(AND(Traitement7!D429&lt;1000,Traitement7!D429&gt;0),Traitement7!D429,)</f>
        <v>0</v>
      </c>
      <c r="D429" s="68">
        <v>429</v>
      </c>
      <c r="E429" s="8">
        <f t="shared" si="36"/>
        <v>8.5329764893365967E-5</v>
      </c>
      <c r="F429" s="8">
        <f t="shared" si="37"/>
        <v>1.9787340576311213E-6</v>
      </c>
      <c r="G429" s="8">
        <f t="shared" si="38"/>
        <v>0</v>
      </c>
      <c r="H429" s="69">
        <f t="shared" si="39"/>
        <v>75325.714743255696</v>
      </c>
      <c r="I429" s="69">
        <f t="shared" si="40"/>
        <v>75325.714743260934</v>
      </c>
      <c r="J429" s="70" t="str">
        <f t="shared" si="41"/>
        <v/>
      </c>
      <c r="K429" s="94"/>
      <c r="L429" s="93"/>
    </row>
    <row r="430" spans="1:12" ht="15" x14ac:dyDescent="0.25">
      <c r="A430" s="68">
        <v>430</v>
      </c>
      <c r="B430">
        <f>IF(Traitement7!B430&gt;0,Traitement7!B430,)</f>
        <v>2.2943175710965772E-2</v>
      </c>
      <c r="C430" s="3">
        <f>IF(AND(Traitement7!D430&lt;1000,Traitement7!D430&gt;0),Traitement7!D430,)</f>
        <v>0</v>
      </c>
      <c r="D430" s="68">
        <v>430</v>
      </c>
      <c r="E430" s="8">
        <f t="shared" si="36"/>
        <v>8.5329764893365967E-5</v>
      </c>
      <c r="F430" s="8">
        <f t="shared" si="37"/>
        <v>1.9787340576311213E-6</v>
      </c>
      <c r="G430" s="8">
        <f t="shared" si="38"/>
        <v>0</v>
      </c>
      <c r="H430" s="69">
        <f t="shared" si="39"/>
        <v>75325.714743255696</v>
      </c>
      <c r="I430" s="69">
        <f t="shared" si="40"/>
        <v>75325.714743260934</v>
      </c>
      <c r="J430" s="70" t="str">
        <f t="shared" si="41"/>
        <v/>
      </c>
      <c r="K430" s="94"/>
      <c r="L430" s="93"/>
    </row>
    <row r="431" spans="1:12" ht="15" x14ac:dyDescent="0.25">
      <c r="A431" s="68">
        <v>431</v>
      </c>
      <c r="B431">
        <f>IF(Traitement7!B431&gt;0,Traitement7!B431,)</f>
        <v>2.286748064098575E-2</v>
      </c>
      <c r="C431" s="3">
        <f>IF(AND(Traitement7!D431&lt;1000,Traitement7!D431&gt;0),Traitement7!D431,)</f>
        <v>0</v>
      </c>
      <c r="D431" s="68">
        <v>431</v>
      </c>
      <c r="E431" s="8">
        <f t="shared" si="36"/>
        <v>8.5021539776672372E-5</v>
      </c>
      <c r="F431" s="8">
        <f t="shared" si="37"/>
        <v>1.9739195267434901E-6</v>
      </c>
      <c r="G431" s="8">
        <f t="shared" si="38"/>
        <v>0</v>
      </c>
      <c r="H431" s="69">
        <f t="shared" si="39"/>
        <v>75599.117628897395</v>
      </c>
      <c r="I431" s="69">
        <f t="shared" si="40"/>
        <v>75599.117628898108</v>
      </c>
      <c r="J431" s="70" t="str">
        <f t="shared" si="41"/>
        <v/>
      </c>
      <c r="K431" s="94"/>
      <c r="L431" s="93"/>
    </row>
    <row r="432" spans="1:12" ht="15" x14ac:dyDescent="0.25">
      <c r="A432" s="68">
        <v>432</v>
      </c>
      <c r="B432">
        <f>IF(Traitement7!B432&gt;0,Traitement7!B432,)</f>
        <v>2.286748064098575E-2</v>
      </c>
      <c r="C432" s="3">
        <f>IF(AND(Traitement7!D432&lt;1000,Traitement7!D432&gt;0),Traitement7!D432,)</f>
        <v>0</v>
      </c>
      <c r="D432" s="68">
        <v>432</v>
      </c>
      <c r="E432" s="8">
        <f t="shared" si="36"/>
        <v>8.5021539776672372E-5</v>
      </c>
      <c r="F432" s="8">
        <f t="shared" si="37"/>
        <v>1.9739195267434901E-6</v>
      </c>
      <c r="G432" s="8">
        <f t="shared" si="38"/>
        <v>0</v>
      </c>
      <c r="H432" s="69">
        <f t="shared" si="39"/>
        <v>75599.117628897395</v>
      </c>
      <c r="I432" s="69">
        <f t="shared" si="40"/>
        <v>75599.117628898108</v>
      </c>
      <c r="J432" s="70" t="str">
        <f t="shared" si="41"/>
        <v/>
      </c>
      <c r="K432" s="94"/>
      <c r="L432" s="93"/>
    </row>
    <row r="433" spans="1:12" ht="15" x14ac:dyDescent="0.25">
      <c r="A433" s="68">
        <v>433</v>
      </c>
      <c r="B433">
        <f>IF(Traitement7!B433&gt;0,Traitement7!B433,)</f>
        <v>2.286748064098575E-2</v>
      </c>
      <c r="C433" s="3">
        <f>IF(AND(Traitement7!D433&lt;1000,Traitement7!D433&gt;0),Traitement7!D433,)</f>
        <v>0</v>
      </c>
      <c r="D433" s="68">
        <v>433</v>
      </c>
      <c r="E433" s="8">
        <f t="shared" si="36"/>
        <v>8.5021539776672372E-5</v>
      </c>
      <c r="F433" s="8">
        <f t="shared" si="37"/>
        <v>1.9739195267434901E-6</v>
      </c>
      <c r="G433" s="8">
        <f t="shared" si="38"/>
        <v>0</v>
      </c>
      <c r="H433" s="69">
        <f t="shared" si="39"/>
        <v>75599.117628897395</v>
      </c>
      <c r="I433" s="69">
        <f t="shared" si="40"/>
        <v>75599.117628898108</v>
      </c>
      <c r="J433" s="70" t="str">
        <f t="shared" si="41"/>
        <v/>
      </c>
      <c r="K433" s="94"/>
      <c r="L433" s="93"/>
    </row>
    <row r="434" spans="1:12" ht="15" x14ac:dyDescent="0.25">
      <c r="A434" s="68">
        <v>434</v>
      </c>
      <c r="B434">
        <f>IF(Traitement7!B434&gt;0,Traitement7!B434,)</f>
        <v>2.2791785571005727E-2</v>
      </c>
      <c r="C434" s="3">
        <f>IF(AND(Traitement7!D434&lt;1000,Traitement7!D434&gt;0),Traitement7!D434,)</f>
        <v>0</v>
      </c>
      <c r="D434" s="68">
        <v>434</v>
      </c>
      <c r="E434" s="8">
        <f t="shared" si="36"/>
        <v>8.4713508070988208E-5</v>
      </c>
      <c r="F434" s="8">
        <f t="shared" si="37"/>
        <v>1.9691167098876921E-6</v>
      </c>
      <c r="G434" s="8">
        <f t="shared" si="38"/>
        <v>0</v>
      </c>
      <c r="H434" s="69">
        <f t="shared" si="39"/>
        <v>75874.336602846539</v>
      </c>
      <c r="I434" s="69">
        <f t="shared" si="40"/>
        <v>75874.336602843672</v>
      </c>
      <c r="J434" s="70" t="str">
        <f t="shared" si="41"/>
        <v/>
      </c>
      <c r="K434" s="94"/>
      <c r="L434" s="93"/>
    </row>
    <row r="435" spans="1:12" ht="15" x14ac:dyDescent="0.25">
      <c r="A435" s="68">
        <v>435</v>
      </c>
      <c r="B435">
        <f>IF(Traitement7!B435&gt;0,Traitement7!B435,)</f>
        <v>2.2791785571005727E-2</v>
      </c>
      <c r="C435" s="3">
        <f>IF(AND(Traitement7!D435&lt;1000,Traitement7!D435&gt;0),Traitement7!D435,)</f>
        <v>0</v>
      </c>
      <c r="D435" s="68">
        <v>435</v>
      </c>
      <c r="E435" s="8">
        <f t="shared" si="36"/>
        <v>8.4713508070988208E-5</v>
      </c>
      <c r="F435" s="8">
        <f t="shared" si="37"/>
        <v>1.9691167098876921E-6</v>
      </c>
      <c r="G435" s="8">
        <f t="shared" si="38"/>
        <v>0</v>
      </c>
      <c r="H435" s="69">
        <f t="shared" si="39"/>
        <v>75874.336602846539</v>
      </c>
      <c r="I435" s="69">
        <f t="shared" si="40"/>
        <v>75874.336602843672</v>
      </c>
      <c r="J435" s="70" t="str">
        <f t="shared" si="41"/>
        <v/>
      </c>
      <c r="K435" s="94"/>
      <c r="L435" s="93"/>
    </row>
    <row r="436" spans="1:12" ht="15" x14ac:dyDescent="0.25">
      <c r="A436" s="68">
        <v>436</v>
      </c>
      <c r="B436">
        <f>IF(Traitement7!B436&gt;0,Traitement7!B436,)</f>
        <v>2.2791785571005727E-2</v>
      </c>
      <c r="C436" s="3">
        <f>IF(AND(Traitement7!D436&lt;1000,Traitement7!D436&gt;0),Traitement7!D436,)</f>
        <v>0</v>
      </c>
      <c r="D436" s="68">
        <v>436</v>
      </c>
      <c r="E436" s="8">
        <f t="shared" si="36"/>
        <v>8.4713508070988208E-5</v>
      </c>
      <c r="F436" s="8">
        <f t="shared" si="37"/>
        <v>1.9691167098876921E-6</v>
      </c>
      <c r="G436" s="8">
        <f t="shared" si="38"/>
        <v>0</v>
      </c>
      <c r="H436" s="69">
        <f t="shared" si="39"/>
        <v>75874.336602846539</v>
      </c>
      <c r="I436" s="69">
        <f t="shared" si="40"/>
        <v>75874.336602843672</v>
      </c>
      <c r="J436" s="70" t="str">
        <f t="shared" si="41"/>
        <v/>
      </c>
      <c r="K436" s="94"/>
      <c r="L436" s="93"/>
    </row>
    <row r="437" spans="1:12" ht="15" x14ac:dyDescent="0.25">
      <c r="A437" s="68">
        <v>437</v>
      </c>
      <c r="B437">
        <f>IF(Traitement7!B437&gt;0,Traitement7!B437,)</f>
        <v>2.2716090501025701E-2</v>
      </c>
      <c r="C437" s="3">
        <f>IF(AND(Traitement7!D437&lt;1000,Traitement7!D437&gt;0),Traitement7!D437,)</f>
        <v>0</v>
      </c>
      <c r="D437" s="68">
        <v>437</v>
      </c>
      <c r="E437" s="8">
        <f t="shared" si="36"/>
        <v>8.4405669595055688E-5</v>
      </c>
      <c r="F437" s="8">
        <f t="shared" si="37"/>
        <v>1.9643255785841734E-6</v>
      </c>
      <c r="G437" s="8">
        <f t="shared" si="38"/>
        <v>0</v>
      </c>
      <c r="H437" s="69">
        <f t="shared" si="39"/>
        <v>76151.389819877048</v>
      </c>
      <c r="I437" s="69">
        <f t="shared" si="40"/>
        <v>76151.389819880598</v>
      </c>
      <c r="J437" s="70" t="str">
        <f t="shared" si="41"/>
        <v/>
      </c>
      <c r="K437" s="94"/>
      <c r="L437" s="93"/>
    </row>
    <row r="438" spans="1:12" ht="15" x14ac:dyDescent="0.25">
      <c r="A438" s="68">
        <v>438</v>
      </c>
      <c r="B438">
        <f>IF(Traitement7!B438&gt;0,Traitement7!B438,)</f>
        <v>2.2716090501025701E-2</v>
      </c>
      <c r="C438" s="3">
        <f>IF(AND(Traitement7!D438&lt;1000,Traitement7!D438&gt;0),Traitement7!D438,)</f>
        <v>0</v>
      </c>
      <c r="D438" s="68">
        <v>438</v>
      </c>
      <c r="E438" s="8">
        <f t="shared" si="36"/>
        <v>8.4405669595055688E-5</v>
      </c>
      <c r="F438" s="8">
        <f t="shared" si="37"/>
        <v>1.9643255785841734E-6</v>
      </c>
      <c r="G438" s="8">
        <f t="shared" si="38"/>
        <v>0</v>
      </c>
      <c r="H438" s="69">
        <f t="shared" si="39"/>
        <v>76151.389819877048</v>
      </c>
      <c r="I438" s="69">
        <f t="shared" si="40"/>
        <v>76151.389819880598</v>
      </c>
      <c r="J438" s="70" t="str">
        <f t="shared" si="41"/>
        <v/>
      </c>
      <c r="K438" s="94"/>
      <c r="L438" s="93"/>
    </row>
    <row r="439" spans="1:12" ht="15" x14ac:dyDescent="0.25">
      <c r="A439" s="68">
        <v>439</v>
      </c>
      <c r="B439">
        <f>IF(Traitement7!B439&gt;0,Traitement7!B439,)</f>
        <v>2.2716090501025701E-2</v>
      </c>
      <c r="C439" s="3">
        <f>IF(AND(Traitement7!D439&lt;1000,Traitement7!D439&gt;0),Traitement7!D439,)</f>
        <v>0</v>
      </c>
      <c r="D439" s="68">
        <v>439</v>
      </c>
      <c r="E439" s="8">
        <f t="shared" si="36"/>
        <v>8.4405669595055688E-5</v>
      </c>
      <c r="F439" s="8">
        <f t="shared" si="37"/>
        <v>1.9643255785841734E-6</v>
      </c>
      <c r="G439" s="8">
        <f t="shared" si="38"/>
        <v>0</v>
      </c>
      <c r="H439" s="69">
        <f t="shared" si="39"/>
        <v>76151.389819877048</v>
      </c>
      <c r="I439" s="69">
        <f t="shared" si="40"/>
        <v>76151.389819880598</v>
      </c>
      <c r="J439" s="70" t="str">
        <f t="shared" si="41"/>
        <v/>
      </c>
      <c r="K439" s="94"/>
      <c r="L439" s="93"/>
    </row>
    <row r="440" spans="1:12" ht="15" x14ac:dyDescent="0.25">
      <c r="A440" s="68">
        <v>440</v>
      </c>
      <c r="B440">
        <f>IF(Traitement7!B440&gt;0,Traitement7!B440,)</f>
        <v>2.2716090501025701E-2</v>
      </c>
      <c r="C440" s="3">
        <f>IF(AND(Traitement7!D440&lt;1000,Traitement7!D440&gt;0),Traitement7!D440,)</f>
        <v>0</v>
      </c>
      <c r="D440" s="68">
        <v>440</v>
      </c>
      <c r="E440" s="8">
        <f t="shared" si="36"/>
        <v>8.4405669595055688E-5</v>
      </c>
      <c r="F440" s="8">
        <f t="shared" si="37"/>
        <v>1.9643255785841734E-6</v>
      </c>
      <c r="G440" s="8">
        <f t="shared" si="38"/>
        <v>0</v>
      </c>
      <c r="H440" s="69">
        <f t="shared" si="39"/>
        <v>76151.389819877048</v>
      </c>
      <c r="I440" s="69">
        <f t="shared" si="40"/>
        <v>76151.389819880598</v>
      </c>
      <c r="J440" s="70" t="str">
        <f t="shared" si="41"/>
        <v/>
      </c>
      <c r="K440" s="94"/>
      <c r="L440" s="93"/>
    </row>
    <row r="441" spans="1:12" ht="15" x14ac:dyDescent="0.25">
      <c r="A441" s="68">
        <v>441</v>
      </c>
      <c r="B441">
        <f>IF(Traitement7!B441&gt;0,Traitement7!B441,)</f>
        <v>2.2716090501025701E-2</v>
      </c>
      <c r="C441" s="3">
        <f>IF(AND(Traitement7!D441&lt;1000,Traitement7!D441&gt;0),Traitement7!D441,)</f>
        <v>0</v>
      </c>
      <c r="D441" s="68">
        <v>441</v>
      </c>
      <c r="E441" s="8">
        <f t="shared" si="36"/>
        <v>8.4405669595055688E-5</v>
      </c>
      <c r="F441" s="8">
        <f t="shared" si="37"/>
        <v>1.9643255785841734E-6</v>
      </c>
      <c r="G441" s="8">
        <f t="shared" si="38"/>
        <v>0</v>
      </c>
      <c r="H441" s="69">
        <f t="shared" si="39"/>
        <v>76151.389819877048</v>
      </c>
      <c r="I441" s="69">
        <f t="shared" si="40"/>
        <v>76151.389819880598</v>
      </c>
      <c r="J441" s="70" t="str">
        <f t="shared" si="41"/>
        <v/>
      </c>
      <c r="K441" s="94"/>
      <c r="L441" s="93"/>
    </row>
    <row r="442" spans="1:12" ht="15" x14ac:dyDescent="0.25">
      <c r="A442" s="68">
        <v>442</v>
      </c>
      <c r="B442">
        <f>IF(Traitement7!B442&gt;0,Traitement7!B442,)</f>
        <v>2.2640395431045464E-2</v>
      </c>
      <c r="C442" s="3">
        <f>IF(AND(Traitement7!D442&lt;1000,Traitement7!D442&gt;0),Traitement7!D442,)</f>
        <v>0</v>
      </c>
      <c r="D442" s="68">
        <v>442</v>
      </c>
      <c r="E442" s="8">
        <f t="shared" si="36"/>
        <v>8.4098024167880703E-5</v>
      </c>
      <c r="F442" s="8">
        <f t="shared" si="37"/>
        <v>1.9595461043878445E-6</v>
      </c>
      <c r="G442" s="8">
        <f t="shared" si="38"/>
        <v>0</v>
      </c>
      <c r="H442" s="69">
        <f t="shared" si="39"/>
        <v>76430.29567755587</v>
      </c>
      <c r="I442" s="69">
        <f t="shared" si="40"/>
        <v>76430.29567754938</v>
      </c>
      <c r="J442" s="70" t="str">
        <f t="shared" si="41"/>
        <v/>
      </c>
      <c r="K442" s="94"/>
      <c r="L442" s="93"/>
    </row>
    <row r="443" spans="1:12" ht="15" x14ac:dyDescent="0.25">
      <c r="A443" s="68">
        <v>443</v>
      </c>
      <c r="B443">
        <f>IF(Traitement7!B443&gt;0,Traitement7!B443,)</f>
        <v>2.2640395431045464E-2</v>
      </c>
      <c r="C443" s="3">
        <f>IF(AND(Traitement7!D443&lt;1000,Traitement7!D443&gt;0),Traitement7!D443,)</f>
        <v>0</v>
      </c>
      <c r="D443" s="68">
        <v>443</v>
      </c>
      <c r="E443" s="8">
        <f t="shared" si="36"/>
        <v>8.4098024167880703E-5</v>
      </c>
      <c r="F443" s="8">
        <f t="shared" si="37"/>
        <v>1.9595461043878445E-6</v>
      </c>
      <c r="G443" s="8">
        <f t="shared" si="38"/>
        <v>0</v>
      </c>
      <c r="H443" s="69">
        <f t="shared" si="39"/>
        <v>76430.29567755587</v>
      </c>
      <c r="I443" s="69">
        <f t="shared" si="40"/>
        <v>76430.29567754938</v>
      </c>
      <c r="J443" s="70" t="str">
        <f t="shared" si="41"/>
        <v/>
      </c>
      <c r="K443" s="94"/>
      <c r="L443" s="93"/>
    </row>
    <row r="444" spans="1:12" ht="15" x14ac:dyDescent="0.25">
      <c r="A444" s="68">
        <v>444</v>
      </c>
      <c r="B444">
        <f>IF(Traitement7!B444&gt;0,Traitement7!B444,)</f>
        <v>2.2640395431045464E-2</v>
      </c>
      <c r="C444" s="3">
        <f>IF(AND(Traitement7!D444&lt;1000,Traitement7!D444&gt;0),Traitement7!D444,)</f>
        <v>0</v>
      </c>
      <c r="D444" s="68">
        <v>444</v>
      </c>
      <c r="E444" s="8">
        <f t="shared" si="36"/>
        <v>8.4098024167880703E-5</v>
      </c>
      <c r="F444" s="8">
        <f t="shared" si="37"/>
        <v>1.9595461043878445E-6</v>
      </c>
      <c r="G444" s="8">
        <f t="shared" si="38"/>
        <v>0</v>
      </c>
      <c r="H444" s="69">
        <f t="shared" si="39"/>
        <v>76430.29567755587</v>
      </c>
      <c r="I444" s="69">
        <f t="shared" si="40"/>
        <v>76430.29567754938</v>
      </c>
      <c r="J444" s="70" t="str">
        <f t="shared" si="41"/>
        <v/>
      </c>
      <c r="K444" s="94"/>
      <c r="L444" s="93"/>
    </row>
    <row r="445" spans="1:12" ht="15" x14ac:dyDescent="0.25">
      <c r="A445" s="68">
        <v>445</v>
      </c>
      <c r="B445">
        <f>IF(Traitement7!B445&gt;0,Traitement7!B445,)</f>
        <v>2.2640395431045464E-2</v>
      </c>
      <c r="C445" s="3">
        <f>IF(AND(Traitement7!D445&lt;1000,Traitement7!D445&gt;0),Traitement7!D445,)</f>
        <v>0</v>
      </c>
      <c r="D445" s="68">
        <v>445</v>
      </c>
      <c r="E445" s="8">
        <f t="shared" si="36"/>
        <v>8.4098024167880703E-5</v>
      </c>
      <c r="F445" s="8">
        <f t="shared" si="37"/>
        <v>1.9595461043878445E-6</v>
      </c>
      <c r="G445" s="8">
        <f t="shared" si="38"/>
        <v>0</v>
      </c>
      <c r="H445" s="69">
        <f t="shared" si="39"/>
        <v>76430.29567755587</v>
      </c>
      <c r="I445" s="69">
        <f t="shared" si="40"/>
        <v>76430.29567754938</v>
      </c>
      <c r="J445" s="70" t="str">
        <f t="shared" si="41"/>
        <v/>
      </c>
      <c r="K445" s="94"/>
      <c r="L445" s="93"/>
    </row>
    <row r="446" spans="1:12" ht="15" x14ac:dyDescent="0.25">
      <c r="A446" s="68">
        <v>446</v>
      </c>
      <c r="B446">
        <f>IF(Traitement7!B446&gt;0,Traitement7!B446,)</f>
        <v>2.2564700361065441E-2</v>
      </c>
      <c r="C446" s="3">
        <f>IF(AND(Traitement7!D446&lt;1000,Traitement7!D446&gt;0),Traitement7!D446,)</f>
        <v>0</v>
      </c>
      <c r="D446" s="68">
        <v>446</v>
      </c>
      <c r="E446" s="8">
        <f t="shared" si="36"/>
        <v>8.3790571608635678E-5</v>
      </c>
      <c r="F446" s="8">
        <f t="shared" si="37"/>
        <v>1.9547782589432678E-6</v>
      </c>
      <c r="G446" s="8">
        <f t="shared" si="38"/>
        <v>0</v>
      </c>
      <c r="H446" s="69">
        <f t="shared" si="39"/>
        <v>76711.072820311791</v>
      </c>
      <c r="I446" s="69">
        <f t="shared" si="40"/>
        <v>76711.072820307949</v>
      </c>
      <c r="J446" s="70" t="str">
        <f t="shared" si="41"/>
        <v/>
      </c>
      <c r="K446" s="94"/>
      <c r="L446" s="93"/>
    </row>
    <row r="447" spans="1:12" ht="15" x14ac:dyDescent="0.25">
      <c r="A447" s="68">
        <v>447</v>
      </c>
      <c r="B447">
        <f>IF(Traitement7!B447&gt;0,Traitement7!B447,)</f>
        <v>2.2564700361065441E-2</v>
      </c>
      <c r="C447" s="3">
        <f>IF(AND(Traitement7!D447&lt;1000,Traitement7!D447&gt;0),Traitement7!D447,)</f>
        <v>0</v>
      </c>
      <c r="D447" s="68">
        <v>447</v>
      </c>
      <c r="E447" s="8">
        <f t="shared" si="36"/>
        <v>8.3790571608635678E-5</v>
      </c>
      <c r="F447" s="8">
        <f t="shared" si="37"/>
        <v>1.9547782589432678E-6</v>
      </c>
      <c r="G447" s="8">
        <f t="shared" si="38"/>
        <v>0</v>
      </c>
      <c r="H447" s="69">
        <f t="shared" si="39"/>
        <v>76711.072820311791</v>
      </c>
      <c r="I447" s="69">
        <f t="shared" si="40"/>
        <v>76711.072820307949</v>
      </c>
      <c r="J447" s="70" t="str">
        <f t="shared" si="41"/>
        <v/>
      </c>
      <c r="K447" s="94"/>
      <c r="L447" s="93"/>
    </row>
    <row r="448" spans="1:12" ht="15" x14ac:dyDescent="0.25">
      <c r="A448" s="68">
        <v>448</v>
      </c>
      <c r="B448">
        <f>IF(Traitement7!B448&gt;0,Traitement7!B448,)</f>
        <v>2.2564700361065441E-2</v>
      </c>
      <c r="C448" s="3">
        <f>IF(AND(Traitement7!D448&lt;1000,Traitement7!D448&gt;0),Traitement7!D448,)</f>
        <v>0</v>
      </c>
      <c r="D448" s="68">
        <v>448</v>
      </c>
      <c r="E448" s="8">
        <f t="shared" si="36"/>
        <v>8.3790571608635678E-5</v>
      </c>
      <c r="F448" s="8">
        <f t="shared" si="37"/>
        <v>1.9547782589432678E-6</v>
      </c>
      <c r="G448" s="8">
        <f t="shared" si="38"/>
        <v>0</v>
      </c>
      <c r="H448" s="69">
        <f t="shared" si="39"/>
        <v>76711.072820311791</v>
      </c>
      <c r="I448" s="69">
        <f t="shared" si="40"/>
        <v>76711.072820307949</v>
      </c>
      <c r="J448" s="70" t="str">
        <f t="shared" si="41"/>
        <v/>
      </c>
      <c r="K448" s="94"/>
      <c r="L448" s="93"/>
    </row>
    <row r="449" spans="1:12" ht="15" x14ac:dyDescent="0.25">
      <c r="A449" s="68">
        <v>449</v>
      </c>
      <c r="B449">
        <f>IF(Traitement7!B449&gt;0,Traitement7!B449,)</f>
        <v>0</v>
      </c>
      <c r="C449" s="3">
        <f>IF(AND(Traitement7!D449&lt;1000,Traitement7!D449&gt;0),Traitement7!D449,)</f>
        <v>0</v>
      </c>
      <c r="D449" s="68">
        <v>449</v>
      </c>
      <c r="E449" s="8" t="str">
        <f t="shared" si="36"/>
        <v/>
      </c>
      <c r="F449" s="8">
        <f t="shared" si="37"/>
        <v>9.4560339634981755E-7</v>
      </c>
      <c r="G449" s="8" t="str">
        <f t="shared" si="38"/>
        <v/>
      </c>
      <c r="H449" s="69" t="str">
        <f t="shared" si="39"/>
        <v/>
      </c>
      <c r="I449" s="69" t="str">
        <f t="shared" si="40"/>
        <v/>
      </c>
      <c r="J449" s="70" t="str">
        <f t="shared" si="41"/>
        <v/>
      </c>
      <c r="K449" s="94"/>
      <c r="L449" s="93"/>
    </row>
    <row r="450" spans="1:12" ht="15" x14ac:dyDescent="0.25">
      <c r="A450" s="68">
        <v>450</v>
      </c>
      <c r="B450">
        <f>IF(Traitement7!B450&gt;0,Traitement7!B450,)</f>
        <v>0</v>
      </c>
      <c r="C450" s="3">
        <f>IF(AND(Traitement7!D450&lt;1000,Traitement7!D450&gt;0),Traitement7!D450,)</f>
        <v>0</v>
      </c>
      <c r="D450" s="68">
        <v>450</v>
      </c>
      <c r="E450" s="8" t="str">
        <f t="shared" ref="E450:E500" si="42">IF(B450&gt;0,1/2*(B450-K$13*F450+M$8)+1/2*POWER((B450-K$13*F450+M$8)^2-4*M$10*(B450-K$13*F450),0.5),"")</f>
        <v/>
      </c>
      <c r="F450" s="8">
        <f t="shared" ref="F450:F500" si="43">IF(B450="","",LN(1+EXP($L$16*(B450-$L$15)))/$L$16)</f>
        <v>9.4560339634981755E-7</v>
      </c>
      <c r="G450" s="8" t="str">
        <f t="shared" ref="G450:G500" si="44">IF(B450&gt;0,-LN(1+EXP(L$18*(B450-L$17)))/L$18,"")</f>
        <v/>
      </c>
      <c r="H450" s="69" t="str">
        <f t="shared" si="39"/>
        <v/>
      </c>
      <c r="I450" s="69" t="str">
        <f t="shared" si="40"/>
        <v/>
      </c>
      <c r="J450" s="70" t="str">
        <f t="shared" si="41"/>
        <v/>
      </c>
      <c r="K450" s="94"/>
      <c r="L450" s="93"/>
    </row>
    <row r="451" spans="1:12" ht="15" x14ac:dyDescent="0.25">
      <c r="A451" s="68">
        <v>451</v>
      </c>
      <c r="B451">
        <f>IF(Traitement7!B451&gt;0,Traitement7!B451,)</f>
        <v>0</v>
      </c>
      <c r="C451" s="3">
        <f>IF(AND(Traitement7!D451&lt;1000,Traitement7!D451&gt;0),Traitement7!D451,)</f>
        <v>0</v>
      </c>
      <c r="D451" s="68">
        <v>451</v>
      </c>
      <c r="E451" s="8" t="str">
        <f t="shared" si="42"/>
        <v/>
      </c>
      <c r="F451" s="8">
        <f t="shared" si="43"/>
        <v>9.4560339634981755E-7</v>
      </c>
      <c r="G451" s="8" t="str">
        <f t="shared" si="44"/>
        <v/>
      </c>
      <c r="H451" s="69" t="str">
        <f t="shared" ref="H451:H500" si="45">IF(B451&gt;0,IF(K$13=1,(L$11*10/(B451-E451-F451)-L$11*10/(L$9))+K$11*10/(L$14+F451)-K$11*10/(L$14+L$19-K$9+G451),L$11*10/(B451-E451)-L$11*10/(L$9)),"")</f>
        <v/>
      </c>
      <c r="I451" s="69" t="str">
        <f t="shared" ref="I451:I500" si="46">IF(B451&gt;0,IF(K$13=0,K$11*10/(E451)-K$11*10/(L$19-L$9),K$11*10/(E451)-K$11*10/(K$9-L$9)+K$11*10/(L$14+F451)-K$11*10/(L$14+L$19-K$9+G451)),"")</f>
        <v/>
      </c>
      <c r="J451" s="70" t="str">
        <f t="shared" ref="J451:J500" si="47">IF(OR(B451="",C451=0,C451=""),"",(H451-C451)*(H451-C451))</f>
        <v/>
      </c>
      <c r="K451" s="94"/>
      <c r="L451" s="93"/>
    </row>
    <row r="452" spans="1:12" ht="15" x14ac:dyDescent="0.25">
      <c r="A452" s="68">
        <v>452</v>
      </c>
      <c r="B452">
        <f>IF(Traitement7!B452&gt;0,Traitement7!B452,)</f>
        <v>0</v>
      </c>
      <c r="C452" s="3">
        <f>IF(AND(Traitement7!D452&lt;1000,Traitement7!D452&gt;0),Traitement7!D452,)</f>
        <v>0</v>
      </c>
      <c r="D452" s="68">
        <v>452</v>
      </c>
      <c r="E452" s="8" t="str">
        <f t="shared" si="42"/>
        <v/>
      </c>
      <c r="F452" s="8">
        <f t="shared" si="43"/>
        <v>9.4560339634981755E-7</v>
      </c>
      <c r="G452" s="8" t="str">
        <f t="shared" si="44"/>
        <v/>
      </c>
      <c r="H452" s="69" t="str">
        <f t="shared" si="45"/>
        <v/>
      </c>
      <c r="I452" s="69" t="str">
        <f t="shared" si="46"/>
        <v/>
      </c>
      <c r="J452" s="70" t="str">
        <f t="shared" si="47"/>
        <v/>
      </c>
      <c r="K452" s="94"/>
      <c r="L452" s="93"/>
    </row>
    <row r="453" spans="1:12" ht="15" x14ac:dyDescent="0.25">
      <c r="A453" s="68">
        <v>453</v>
      </c>
      <c r="B453">
        <f>IF(Traitement7!B453&gt;0,Traitement7!B453,)</f>
        <v>0</v>
      </c>
      <c r="C453" s="3">
        <f>IF(AND(Traitement7!D453&lt;1000,Traitement7!D453&gt;0),Traitement7!D453,)</f>
        <v>0</v>
      </c>
      <c r="D453" s="68">
        <v>453</v>
      </c>
      <c r="E453" s="8" t="str">
        <f t="shared" si="42"/>
        <v/>
      </c>
      <c r="F453" s="8">
        <f t="shared" si="43"/>
        <v>9.4560339634981755E-7</v>
      </c>
      <c r="G453" s="8" t="str">
        <f t="shared" si="44"/>
        <v/>
      </c>
      <c r="H453" s="69" t="str">
        <f t="shared" si="45"/>
        <v/>
      </c>
      <c r="I453" s="69" t="str">
        <f t="shared" si="46"/>
        <v/>
      </c>
      <c r="J453" s="70" t="str">
        <f t="shared" si="47"/>
        <v/>
      </c>
      <c r="K453" s="94"/>
      <c r="L453" s="93"/>
    </row>
    <row r="454" spans="1:12" ht="15" x14ac:dyDescent="0.25">
      <c r="A454" s="68">
        <v>454</v>
      </c>
      <c r="B454">
        <f>IF(Traitement7!B454&gt;0,Traitement7!B454,)</f>
        <v>0</v>
      </c>
      <c r="C454" s="3">
        <f>IF(AND(Traitement7!D454&lt;1000,Traitement7!D454&gt;0),Traitement7!D454,)</f>
        <v>0</v>
      </c>
      <c r="D454" s="68">
        <v>454</v>
      </c>
      <c r="E454" s="8" t="str">
        <f t="shared" si="42"/>
        <v/>
      </c>
      <c r="F454" s="8">
        <f t="shared" si="43"/>
        <v>9.4560339634981755E-7</v>
      </c>
      <c r="G454" s="8" t="str">
        <f t="shared" si="44"/>
        <v/>
      </c>
      <c r="H454" s="69" t="str">
        <f t="shared" si="45"/>
        <v/>
      </c>
      <c r="I454" s="69" t="str">
        <f t="shared" si="46"/>
        <v/>
      </c>
      <c r="J454" s="70" t="str">
        <f t="shared" si="47"/>
        <v/>
      </c>
      <c r="K454" s="94"/>
      <c r="L454" s="93"/>
    </row>
    <row r="455" spans="1:12" ht="15" x14ac:dyDescent="0.25">
      <c r="A455" s="68">
        <v>455</v>
      </c>
      <c r="B455">
        <f>IF(Traitement7!B455&gt;0,Traitement7!B455,)</f>
        <v>0</v>
      </c>
      <c r="C455" s="3">
        <f>IF(AND(Traitement7!D455&lt;1000,Traitement7!D455&gt;0),Traitement7!D455,)</f>
        <v>0</v>
      </c>
      <c r="D455" s="68">
        <v>455</v>
      </c>
      <c r="E455" s="8" t="str">
        <f t="shared" si="42"/>
        <v/>
      </c>
      <c r="F455" s="8">
        <f t="shared" si="43"/>
        <v>9.4560339634981755E-7</v>
      </c>
      <c r="G455" s="8" t="str">
        <f t="shared" si="44"/>
        <v/>
      </c>
      <c r="H455" s="69" t="str">
        <f t="shared" si="45"/>
        <v/>
      </c>
      <c r="I455" s="69" t="str">
        <f t="shared" si="46"/>
        <v/>
      </c>
      <c r="J455" s="70" t="str">
        <f t="shared" si="47"/>
        <v/>
      </c>
      <c r="K455" s="94"/>
      <c r="L455" s="93"/>
    </row>
    <row r="456" spans="1:12" ht="15" x14ac:dyDescent="0.25">
      <c r="A456" s="68">
        <v>456</v>
      </c>
      <c r="B456">
        <f>IF(Traitement7!B456&gt;0,Traitement7!B456,)</f>
        <v>0</v>
      </c>
      <c r="C456" s="3">
        <f>IF(AND(Traitement7!D456&lt;1000,Traitement7!D456&gt;0),Traitement7!D456,)</f>
        <v>0</v>
      </c>
      <c r="D456" s="68">
        <v>456</v>
      </c>
      <c r="E456" s="8" t="str">
        <f t="shared" si="42"/>
        <v/>
      </c>
      <c r="F456" s="8">
        <f t="shared" si="43"/>
        <v>9.4560339634981755E-7</v>
      </c>
      <c r="G456" s="8" t="str">
        <f t="shared" si="44"/>
        <v/>
      </c>
      <c r="H456" s="69" t="str">
        <f t="shared" si="45"/>
        <v/>
      </c>
      <c r="I456" s="69" t="str">
        <f t="shared" si="46"/>
        <v/>
      </c>
      <c r="J456" s="70" t="str">
        <f t="shared" si="47"/>
        <v/>
      </c>
      <c r="K456" s="94"/>
      <c r="L456" s="93"/>
    </row>
    <row r="457" spans="1:12" ht="15" x14ac:dyDescent="0.25">
      <c r="A457" s="68">
        <v>457</v>
      </c>
      <c r="B457">
        <f>IF(Traitement7!B457&gt;0,Traitement7!B457,)</f>
        <v>0</v>
      </c>
      <c r="C457" s="3">
        <f>IF(AND(Traitement7!D457&lt;1000,Traitement7!D457&gt;0),Traitement7!D457,)</f>
        <v>0</v>
      </c>
      <c r="D457" s="68">
        <v>457</v>
      </c>
      <c r="E457" s="8" t="str">
        <f t="shared" si="42"/>
        <v/>
      </c>
      <c r="F457" s="8">
        <f t="shared" si="43"/>
        <v>9.4560339634981755E-7</v>
      </c>
      <c r="G457" s="8" t="str">
        <f t="shared" si="44"/>
        <v/>
      </c>
      <c r="H457" s="69" t="str">
        <f t="shared" si="45"/>
        <v/>
      </c>
      <c r="I457" s="69" t="str">
        <f t="shared" si="46"/>
        <v/>
      </c>
      <c r="J457" s="70" t="str">
        <f t="shared" si="47"/>
        <v/>
      </c>
      <c r="K457" s="94"/>
      <c r="L457" s="93"/>
    </row>
    <row r="458" spans="1:12" ht="15" x14ac:dyDescent="0.25">
      <c r="A458" s="68">
        <v>458</v>
      </c>
      <c r="B458">
        <f>IF(Traitement7!B458&gt;0,Traitement7!B458,)</f>
        <v>0</v>
      </c>
      <c r="C458" s="3">
        <f>IF(AND(Traitement7!D458&lt;1000,Traitement7!D458&gt;0),Traitement7!D458,)</f>
        <v>0</v>
      </c>
      <c r="D458" s="68">
        <v>458</v>
      </c>
      <c r="E458" s="8" t="str">
        <f t="shared" si="42"/>
        <v/>
      </c>
      <c r="F458" s="8">
        <f t="shared" si="43"/>
        <v>9.4560339634981755E-7</v>
      </c>
      <c r="G458" s="8" t="str">
        <f t="shared" si="44"/>
        <v/>
      </c>
      <c r="H458" s="69" t="str">
        <f t="shared" si="45"/>
        <v/>
      </c>
      <c r="I458" s="69" t="str">
        <f t="shared" si="46"/>
        <v/>
      </c>
      <c r="J458" s="70" t="str">
        <f t="shared" si="47"/>
        <v/>
      </c>
      <c r="K458" s="94"/>
      <c r="L458" s="93"/>
    </row>
    <row r="459" spans="1:12" ht="15" x14ac:dyDescent="0.25">
      <c r="A459" s="68">
        <v>459</v>
      </c>
      <c r="B459">
        <f>IF(Traitement7!B459&gt;0,Traitement7!B459,)</f>
        <v>0</v>
      </c>
      <c r="C459" s="3">
        <f>IF(AND(Traitement7!D459&lt;1000,Traitement7!D459&gt;0),Traitement7!D459,)</f>
        <v>0</v>
      </c>
      <c r="D459" s="68">
        <v>459</v>
      </c>
      <c r="E459" s="8" t="str">
        <f t="shared" si="42"/>
        <v/>
      </c>
      <c r="F459" s="8">
        <f t="shared" si="43"/>
        <v>9.4560339634981755E-7</v>
      </c>
      <c r="G459" s="8" t="str">
        <f t="shared" si="44"/>
        <v/>
      </c>
      <c r="H459" s="69" t="str">
        <f t="shared" si="45"/>
        <v/>
      </c>
      <c r="I459" s="69" t="str">
        <f t="shared" si="46"/>
        <v/>
      </c>
      <c r="J459" s="70" t="str">
        <f t="shared" si="47"/>
        <v/>
      </c>
      <c r="K459" s="94"/>
      <c r="L459" s="93"/>
    </row>
    <row r="460" spans="1:12" ht="15" x14ac:dyDescent="0.25">
      <c r="A460" s="68">
        <v>460</v>
      </c>
      <c r="B460">
        <f>IF(Traitement7!B460&gt;0,Traitement7!B460,)</f>
        <v>0</v>
      </c>
      <c r="C460" s="3">
        <f>IF(AND(Traitement7!D460&lt;1000,Traitement7!D460&gt;0),Traitement7!D460,)</f>
        <v>0</v>
      </c>
      <c r="D460" s="68">
        <v>460</v>
      </c>
      <c r="E460" s="8" t="str">
        <f t="shared" si="42"/>
        <v/>
      </c>
      <c r="F460" s="8">
        <f t="shared" si="43"/>
        <v>9.4560339634981755E-7</v>
      </c>
      <c r="G460" s="8" t="str">
        <f t="shared" si="44"/>
        <v/>
      </c>
      <c r="H460" s="69" t="str">
        <f t="shared" si="45"/>
        <v/>
      </c>
      <c r="I460" s="69" t="str">
        <f t="shared" si="46"/>
        <v/>
      </c>
      <c r="J460" s="70" t="str">
        <f t="shared" si="47"/>
        <v/>
      </c>
      <c r="K460" s="94"/>
      <c r="L460" s="93"/>
    </row>
    <row r="461" spans="1:12" ht="15" x14ac:dyDescent="0.25">
      <c r="A461" s="68">
        <v>461</v>
      </c>
      <c r="B461">
        <f>IF(Traitement7!B461&gt;0,Traitement7!B461,)</f>
        <v>0</v>
      </c>
      <c r="C461" s="3">
        <f>IF(AND(Traitement7!D461&lt;1000,Traitement7!D461&gt;0),Traitement7!D461,)</f>
        <v>0</v>
      </c>
      <c r="D461" s="68">
        <v>461</v>
      </c>
      <c r="E461" s="8" t="str">
        <f t="shared" si="42"/>
        <v/>
      </c>
      <c r="F461" s="8">
        <f t="shared" si="43"/>
        <v>9.4560339634981755E-7</v>
      </c>
      <c r="G461" s="8" t="str">
        <f t="shared" si="44"/>
        <v/>
      </c>
      <c r="H461" s="69" t="str">
        <f t="shared" si="45"/>
        <v/>
      </c>
      <c r="I461" s="69" t="str">
        <f t="shared" si="46"/>
        <v/>
      </c>
      <c r="J461" s="70" t="str">
        <f t="shared" si="47"/>
        <v/>
      </c>
      <c r="K461" s="94"/>
      <c r="L461" s="93"/>
    </row>
    <row r="462" spans="1:12" ht="15" x14ac:dyDescent="0.25">
      <c r="A462" s="68">
        <v>462</v>
      </c>
      <c r="B462">
        <f>IF(Traitement7!B462&gt;0,Traitement7!B462,)</f>
        <v>0</v>
      </c>
      <c r="C462" s="3">
        <f>IF(AND(Traitement7!D462&lt;1000,Traitement7!D462&gt;0),Traitement7!D462,)</f>
        <v>0</v>
      </c>
      <c r="D462" s="68">
        <v>462</v>
      </c>
      <c r="E462" s="8" t="str">
        <f t="shared" si="42"/>
        <v/>
      </c>
      <c r="F462" s="8">
        <f t="shared" si="43"/>
        <v>9.4560339634981755E-7</v>
      </c>
      <c r="G462" s="8" t="str">
        <f t="shared" si="44"/>
        <v/>
      </c>
      <c r="H462" s="69" t="str">
        <f t="shared" si="45"/>
        <v/>
      </c>
      <c r="I462" s="69" t="str">
        <f t="shared" si="46"/>
        <v/>
      </c>
      <c r="J462" s="70" t="str">
        <f t="shared" si="47"/>
        <v/>
      </c>
      <c r="K462" s="94"/>
      <c r="L462" s="93"/>
    </row>
    <row r="463" spans="1:12" ht="15" x14ac:dyDescent="0.25">
      <c r="A463" s="68">
        <v>463</v>
      </c>
      <c r="B463">
        <f>IF(Traitement7!B463&gt;0,Traitement7!B463,)</f>
        <v>0</v>
      </c>
      <c r="C463" s="3">
        <f>IF(AND(Traitement7!D463&lt;1000,Traitement7!D463&gt;0),Traitement7!D463,)</f>
        <v>0</v>
      </c>
      <c r="D463" s="68">
        <v>463</v>
      </c>
      <c r="E463" s="8" t="str">
        <f t="shared" si="42"/>
        <v/>
      </c>
      <c r="F463" s="8">
        <f t="shared" si="43"/>
        <v>9.4560339634981755E-7</v>
      </c>
      <c r="G463" s="8" t="str">
        <f t="shared" si="44"/>
        <v/>
      </c>
      <c r="H463" s="69" t="str">
        <f t="shared" si="45"/>
        <v/>
      </c>
      <c r="I463" s="69" t="str">
        <f t="shared" si="46"/>
        <v/>
      </c>
      <c r="J463" s="70" t="str">
        <f t="shared" si="47"/>
        <v/>
      </c>
      <c r="K463" s="94"/>
      <c r="L463" s="93"/>
    </row>
    <row r="464" spans="1:12" ht="15" x14ac:dyDescent="0.25">
      <c r="A464" s="68">
        <v>464</v>
      </c>
      <c r="B464">
        <f>IF(Traitement7!B464&gt;0,Traitement7!B464,)</f>
        <v>0</v>
      </c>
      <c r="C464" s="3">
        <f>IF(AND(Traitement7!D464&lt;1000,Traitement7!D464&gt;0),Traitement7!D464,)</f>
        <v>0</v>
      </c>
      <c r="D464" s="68">
        <v>464</v>
      </c>
      <c r="E464" s="8" t="str">
        <f t="shared" si="42"/>
        <v/>
      </c>
      <c r="F464" s="8">
        <f t="shared" si="43"/>
        <v>9.4560339634981755E-7</v>
      </c>
      <c r="G464" s="8" t="str">
        <f t="shared" si="44"/>
        <v/>
      </c>
      <c r="H464" s="69" t="str">
        <f t="shared" si="45"/>
        <v/>
      </c>
      <c r="I464" s="69" t="str">
        <f t="shared" si="46"/>
        <v/>
      </c>
      <c r="J464" s="70" t="str">
        <f t="shared" si="47"/>
        <v/>
      </c>
      <c r="K464" s="94"/>
      <c r="L464" s="93"/>
    </row>
    <row r="465" spans="1:12" ht="15" x14ac:dyDescent="0.25">
      <c r="A465" s="68">
        <v>465</v>
      </c>
      <c r="B465">
        <f>IF(Traitement7!B465&gt;0,Traitement7!B465,)</f>
        <v>0</v>
      </c>
      <c r="C465" s="3">
        <f>IF(AND(Traitement7!D465&lt;1000,Traitement7!D465&gt;0),Traitement7!D465,)</f>
        <v>0</v>
      </c>
      <c r="D465" s="68">
        <v>465</v>
      </c>
      <c r="E465" s="8" t="str">
        <f t="shared" si="42"/>
        <v/>
      </c>
      <c r="F465" s="8">
        <f t="shared" si="43"/>
        <v>9.4560339634981755E-7</v>
      </c>
      <c r="G465" s="8" t="str">
        <f t="shared" si="44"/>
        <v/>
      </c>
      <c r="H465" s="69" t="str">
        <f t="shared" si="45"/>
        <v/>
      </c>
      <c r="I465" s="69" t="str">
        <f t="shared" si="46"/>
        <v/>
      </c>
      <c r="J465" s="70" t="str">
        <f t="shared" si="47"/>
        <v/>
      </c>
      <c r="K465" s="94"/>
      <c r="L465" s="93"/>
    </row>
    <row r="466" spans="1:12" ht="15" x14ac:dyDescent="0.25">
      <c r="A466" s="68">
        <v>466</v>
      </c>
      <c r="B466">
        <f>IF(Traitement7!B466&gt;0,Traitement7!B466,)</f>
        <v>0</v>
      </c>
      <c r="C466" s="3">
        <f>IF(AND(Traitement7!D466&lt;1000,Traitement7!D466&gt;0),Traitement7!D466,)</f>
        <v>0</v>
      </c>
      <c r="D466" s="68">
        <v>466</v>
      </c>
      <c r="E466" s="8" t="str">
        <f t="shared" si="42"/>
        <v/>
      </c>
      <c r="F466" s="8">
        <f t="shared" si="43"/>
        <v>9.4560339634981755E-7</v>
      </c>
      <c r="G466" s="8" t="str">
        <f t="shared" si="44"/>
        <v/>
      </c>
      <c r="H466" s="69" t="str">
        <f t="shared" si="45"/>
        <v/>
      </c>
      <c r="I466" s="69" t="str">
        <f t="shared" si="46"/>
        <v/>
      </c>
      <c r="J466" s="70" t="str">
        <f t="shared" si="47"/>
        <v/>
      </c>
      <c r="K466" s="94"/>
      <c r="L466" s="93"/>
    </row>
    <row r="467" spans="1:12" ht="15" x14ac:dyDescent="0.25">
      <c r="A467" s="68">
        <v>467</v>
      </c>
      <c r="B467">
        <f>IF(Traitement7!B467&gt;0,Traitement7!B467,)</f>
        <v>0</v>
      </c>
      <c r="C467" s="3">
        <f>IF(AND(Traitement7!D467&lt;1000,Traitement7!D467&gt;0),Traitement7!D467,)</f>
        <v>0</v>
      </c>
      <c r="D467" s="68">
        <v>467</v>
      </c>
      <c r="E467" s="8" t="str">
        <f t="shared" si="42"/>
        <v/>
      </c>
      <c r="F467" s="8">
        <f t="shared" si="43"/>
        <v>9.4560339634981755E-7</v>
      </c>
      <c r="G467" s="8" t="str">
        <f t="shared" si="44"/>
        <v/>
      </c>
      <c r="H467" s="69" t="str">
        <f t="shared" si="45"/>
        <v/>
      </c>
      <c r="I467" s="69" t="str">
        <f t="shared" si="46"/>
        <v/>
      </c>
      <c r="J467" s="70" t="str">
        <f t="shared" si="47"/>
        <v/>
      </c>
      <c r="K467" s="94"/>
      <c r="L467" s="93"/>
    </row>
    <row r="468" spans="1:12" ht="15" x14ac:dyDescent="0.25">
      <c r="A468" s="68">
        <v>468</v>
      </c>
      <c r="B468">
        <f>IF(Traitement7!B468&gt;0,Traitement7!B468,)</f>
        <v>0</v>
      </c>
      <c r="C468" s="3">
        <f>IF(AND(Traitement7!D468&lt;1000,Traitement7!D468&gt;0),Traitement7!D468,)</f>
        <v>0</v>
      </c>
      <c r="D468" s="68">
        <v>468</v>
      </c>
      <c r="E468" s="8" t="str">
        <f t="shared" si="42"/>
        <v/>
      </c>
      <c r="F468" s="8">
        <f t="shared" si="43"/>
        <v>9.4560339634981755E-7</v>
      </c>
      <c r="G468" s="8" t="str">
        <f t="shared" si="44"/>
        <v/>
      </c>
      <c r="H468" s="69" t="str">
        <f t="shared" si="45"/>
        <v/>
      </c>
      <c r="I468" s="69" t="str">
        <f t="shared" si="46"/>
        <v/>
      </c>
      <c r="J468" s="70" t="str">
        <f t="shared" si="47"/>
        <v/>
      </c>
      <c r="K468" s="94"/>
      <c r="L468" s="93"/>
    </row>
    <row r="469" spans="1:12" ht="15" x14ac:dyDescent="0.25">
      <c r="A469" s="68">
        <v>469</v>
      </c>
      <c r="B469">
        <f>IF(Traitement7!B469&gt;0,Traitement7!B469,)</f>
        <v>0</v>
      </c>
      <c r="C469" s="3">
        <f>IF(AND(Traitement7!D469&lt;1000,Traitement7!D469&gt;0),Traitement7!D469,)</f>
        <v>0</v>
      </c>
      <c r="D469" s="68">
        <v>469</v>
      </c>
      <c r="E469" s="8" t="str">
        <f t="shared" si="42"/>
        <v/>
      </c>
      <c r="F469" s="8">
        <f t="shared" si="43"/>
        <v>9.4560339634981755E-7</v>
      </c>
      <c r="G469" s="8" t="str">
        <f t="shared" si="44"/>
        <v/>
      </c>
      <c r="H469" s="69" t="str">
        <f t="shared" si="45"/>
        <v/>
      </c>
      <c r="I469" s="69" t="str">
        <f t="shared" si="46"/>
        <v/>
      </c>
      <c r="J469" s="70" t="str">
        <f t="shared" si="47"/>
        <v/>
      </c>
      <c r="K469" s="94"/>
      <c r="L469" s="93"/>
    </row>
    <row r="470" spans="1:12" ht="15" x14ac:dyDescent="0.25">
      <c r="A470" s="68">
        <v>470</v>
      </c>
      <c r="B470">
        <f>IF(Traitement7!B470&gt;0,Traitement7!B470,)</f>
        <v>0</v>
      </c>
      <c r="C470" s="3">
        <f>IF(AND(Traitement7!D470&lt;1000,Traitement7!D470&gt;0),Traitement7!D470,)</f>
        <v>0</v>
      </c>
      <c r="D470" s="68">
        <v>470</v>
      </c>
      <c r="E470" s="8" t="str">
        <f t="shared" si="42"/>
        <v/>
      </c>
      <c r="F470" s="8">
        <f t="shared" si="43"/>
        <v>9.4560339634981755E-7</v>
      </c>
      <c r="G470" s="8" t="str">
        <f t="shared" si="44"/>
        <v/>
      </c>
      <c r="H470" s="69" t="str">
        <f t="shared" si="45"/>
        <v/>
      </c>
      <c r="I470" s="69" t="str">
        <f t="shared" si="46"/>
        <v/>
      </c>
      <c r="J470" s="70" t="str">
        <f t="shared" si="47"/>
        <v/>
      </c>
      <c r="K470" s="94"/>
      <c r="L470" s="93"/>
    </row>
    <row r="471" spans="1:12" ht="15" x14ac:dyDescent="0.25">
      <c r="A471" s="68">
        <v>471</v>
      </c>
      <c r="B471">
        <f>IF(Traitement7!B471&gt;0,Traitement7!B471,)</f>
        <v>0</v>
      </c>
      <c r="C471" s="3">
        <f>IF(AND(Traitement7!D471&lt;1000,Traitement7!D471&gt;0),Traitement7!D471,)</f>
        <v>0</v>
      </c>
      <c r="D471" s="68">
        <v>471</v>
      </c>
      <c r="E471" s="8" t="str">
        <f t="shared" si="42"/>
        <v/>
      </c>
      <c r="F471" s="8">
        <f t="shared" si="43"/>
        <v>9.4560339634981755E-7</v>
      </c>
      <c r="G471" s="8" t="str">
        <f t="shared" si="44"/>
        <v/>
      </c>
      <c r="H471" s="69" t="str">
        <f t="shared" si="45"/>
        <v/>
      </c>
      <c r="I471" s="69" t="str">
        <f t="shared" si="46"/>
        <v/>
      </c>
      <c r="J471" s="70" t="str">
        <f t="shared" si="47"/>
        <v/>
      </c>
      <c r="K471" s="94"/>
      <c r="L471" s="93"/>
    </row>
    <row r="472" spans="1:12" ht="15" x14ac:dyDescent="0.25">
      <c r="A472" s="68">
        <v>472</v>
      </c>
      <c r="B472">
        <f>IF(Traitement7!B472&gt;0,Traitement7!B472,)</f>
        <v>0</v>
      </c>
      <c r="C472" s="3">
        <f>IF(AND(Traitement7!D472&lt;1000,Traitement7!D472&gt;0),Traitement7!D472,)</f>
        <v>0</v>
      </c>
      <c r="D472" s="68">
        <v>472</v>
      </c>
      <c r="E472" s="8" t="str">
        <f t="shared" si="42"/>
        <v/>
      </c>
      <c r="F472" s="8">
        <f t="shared" si="43"/>
        <v>9.4560339634981755E-7</v>
      </c>
      <c r="G472" s="8" t="str">
        <f t="shared" si="44"/>
        <v/>
      </c>
      <c r="H472" s="69" t="str">
        <f t="shared" si="45"/>
        <v/>
      </c>
      <c r="I472" s="69" t="str">
        <f t="shared" si="46"/>
        <v/>
      </c>
      <c r="J472" s="70" t="str">
        <f t="shared" si="47"/>
        <v/>
      </c>
      <c r="K472" s="94"/>
      <c r="L472" s="93"/>
    </row>
    <row r="473" spans="1:12" ht="15" x14ac:dyDescent="0.25">
      <c r="A473" s="68">
        <v>473</v>
      </c>
      <c r="B473">
        <f>IF(Traitement7!B473&gt;0,Traitement7!B473,)</f>
        <v>0</v>
      </c>
      <c r="C473" s="3">
        <f>IF(AND(Traitement7!D473&lt;1000,Traitement7!D473&gt;0),Traitement7!D473,)</f>
        <v>0</v>
      </c>
      <c r="D473" s="68">
        <v>473</v>
      </c>
      <c r="E473" s="8" t="str">
        <f t="shared" si="42"/>
        <v/>
      </c>
      <c r="F473" s="8">
        <f t="shared" si="43"/>
        <v>9.4560339634981755E-7</v>
      </c>
      <c r="G473" s="8" t="str">
        <f t="shared" si="44"/>
        <v/>
      </c>
      <c r="H473" s="69" t="str">
        <f t="shared" si="45"/>
        <v/>
      </c>
      <c r="I473" s="69" t="str">
        <f t="shared" si="46"/>
        <v/>
      </c>
      <c r="J473" s="70" t="str">
        <f t="shared" si="47"/>
        <v/>
      </c>
      <c r="K473" s="94"/>
      <c r="L473" s="93"/>
    </row>
    <row r="474" spans="1:12" ht="15" x14ac:dyDescent="0.25">
      <c r="A474" s="68">
        <v>474</v>
      </c>
      <c r="B474">
        <f>IF(Traitement7!B474&gt;0,Traitement7!B474,)</f>
        <v>0</v>
      </c>
      <c r="C474" s="3">
        <f>IF(AND(Traitement7!D474&lt;1000,Traitement7!D474&gt;0),Traitement7!D474,)</f>
        <v>0</v>
      </c>
      <c r="D474" s="68">
        <v>474</v>
      </c>
      <c r="E474" s="8" t="str">
        <f t="shared" si="42"/>
        <v/>
      </c>
      <c r="F474" s="8">
        <f t="shared" si="43"/>
        <v>9.4560339634981755E-7</v>
      </c>
      <c r="G474" s="8" t="str">
        <f t="shared" si="44"/>
        <v/>
      </c>
      <c r="H474" s="69" t="str">
        <f t="shared" si="45"/>
        <v/>
      </c>
      <c r="I474" s="69" t="str">
        <f t="shared" si="46"/>
        <v/>
      </c>
      <c r="J474" s="70" t="str">
        <f t="shared" si="47"/>
        <v/>
      </c>
      <c r="K474" s="94"/>
      <c r="L474" s="93"/>
    </row>
    <row r="475" spans="1:12" ht="15" x14ac:dyDescent="0.25">
      <c r="A475" s="68">
        <v>475</v>
      </c>
      <c r="B475">
        <f>IF(Traitement7!B475&gt;0,Traitement7!B475,)</f>
        <v>0</v>
      </c>
      <c r="C475" s="3">
        <f>IF(AND(Traitement7!D475&lt;1000,Traitement7!D475&gt;0),Traitement7!D475,)</f>
        <v>0</v>
      </c>
      <c r="D475" s="68">
        <v>475</v>
      </c>
      <c r="E475" s="8" t="str">
        <f t="shared" si="42"/>
        <v/>
      </c>
      <c r="F475" s="8">
        <f t="shared" si="43"/>
        <v>9.4560339634981755E-7</v>
      </c>
      <c r="G475" s="8" t="str">
        <f t="shared" si="44"/>
        <v/>
      </c>
      <c r="H475" s="69" t="str">
        <f t="shared" si="45"/>
        <v/>
      </c>
      <c r="I475" s="69" t="str">
        <f t="shared" si="46"/>
        <v/>
      </c>
      <c r="J475" s="70" t="str">
        <f t="shared" si="47"/>
        <v/>
      </c>
      <c r="K475" s="94"/>
      <c r="L475" s="93"/>
    </row>
    <row r="476" spans="1:12" ht="15" x14ac:dyDescent="0.25">
      <c r="A476" s="68">
        <v>476</v>
      </c>
      <c r="B476">
        <f>IF(Traitement7!B476&gt;0,Traitement7!B476,)</f>
        <v>0</v>
      </c>
      <c r="C476" s="3">
        <f>IF(AND(Traitement7!D476&lt;1000,Traitement7!D476&gt;0),Traitement7!D476,)</f>
        <v>0</v>
      </c>
      <c r="D476" s="68">
        <v>476</v>
      </c>
      <c r="E476" s="8" t="str">
        <f t="shared" si="42"/>
        <v/>
      </c>
      <c r="F476" s="8">
        <f t="shared" si="43"/>
        <v>9.4560339634981755E-7</v>
      </c>
      <c r="G476" s="8" t="str">
        <f t="shared" si="44"/>
        <v/>
      </c>
      <c r="H476" s="69" t="str">
        <f t="shared" si="45"/>
        <v/>
      </c>
      <c r="I476" s="69" t="str">
        <f t="shared" si="46"/>
        <v/>
      </c>
      <c r="J476" s="70" t="str">
        <f t="shared" si="47"/>
        <v/>
      </c>
      <c r="K476" s="94"/>
      <c r="L476" s="93"/>
    </row>
    <row r="477" spans="1:12" ht="15" x14ac:dyDescent="0.25">
      <c r="A477" s="68">
        <v>477</v>
      </c>
      <c r="B477">
        <f>IF(Traitement7!B477&gt;0,Traitement7!B477,)</f>
        <v>0</v>
      </c>
      <c r="C477" s="3">
        <f>IF(AND(Traitement7!D477&lt;1000,Traitement7!D477&gt;0),Traitement7!D477,)</f>
        <v>0</v>
      </c>
      <c r="D477" s="68">
        <v>477</v>
      </c>
      <c r="E477" s="8" t="str">
        <f t="shared" si="42"/>
        <v/>
      </c>
      <c r="F477" s="8">
        <f t="shared" si="43"/>
        <v>9.4560339634981755E-7</v>
      </c>
      <c r="G477" s="8" t="str">
        <f t="shared" si="44"/>
        <v/>
      </c>
      <c r="H477" s="69" t="str">
        <f t="shared" si="45"/>
        <v/>
      </c>
      <c r="I477" s="69" t="str">
        <f t="shared" si="46"/>
        <v/>
      </c>
      <c r="J477" s="70" t="str">
        <f t="shared" si="47"/>
        <v/>
      </c>
      <c r="K477" s="94"/>
      <c r="L477" s="93"/>
    </row>
    <row r="478" spans="1:12" ht="15" x14ac:dyDescent="0.25">
      <c r="A478" s="68">
        <v>478</v>
      </c>
      <c r="B478">
        <f>IF(Traitement7!B478&gt;0,Traitement7!B478,)</f>
        <v>0</v>
      </c>
      <c r="C478" s="3">
        <f>IF(AND(Traitement7!D478&lt;1000,Traitement7!D478&gt;0),Traitement7!D478,)</f>
        <v>0</v>
      </c>
      <c r="D478" s="68">
        <v>478</v>
      </c>
      <c r="E478" s="8" t="str">
        <f t="shared" si="42"/>
        <v/>
      </c>
      <c r="F478" s="8">
        <f t="shared" si="43"/>
        <v>9.4560339634981755E-7</v>
      </c>
      <c r="G478" s="8" t="str">
        <f t="shared" si="44"/>
        <v/>
      </c>
      <c r="H478" s="69" t="str">
        <f t="shared" si="45"/>
        <v/>
      </c>
      <c r="I478" s="69" t="str">
        <f t="shared" si="46"/>
        <v/>
      </c>
      <c r="J478" s="70" t="str">
        <f t="shared" si="47"/>
        <v/>
      </c>
      <c r="K478" s="94"/>
      <c r="L478" s="93"/>
    </row>
    <row r="479" spans="1:12" ht="15" x14ac:dyDescent="0.25">
      <c r="A479" s="68">
        <v>479</v>
      </c>
      <c r="B479">
        <f>IF(Traitement7!B479&gt;0,Traitement7!B479,)</f>
        <v>0</v>
      </c>
      <c r="C479" s="3">
        <f>IF(AND(Traitement7!D479&lt;1000,Traitement7!D479&gt;0),Traitement7!D479,)</f>
        <v>0</v>
      </c>
      <c r="D479" s="68">
        <v>479</v>
      </c>
      <c r="E479" s="8" t="str">
        <f t="shared" si="42"/>
        <v/>
      </c>
      <c r="F479" s="8">
        <f t="shared" si="43"/>
        <v>9.4560339634981755E-7</v>
      </c>
      <c r="G479" s="8" t="str">
        <f t="shared" si="44"/>
        <v/>
      </c>
      <c r="H479" s="69" t="str">
        <f t="shared" si="45"/>
        <v/>
      </c>
      <c r="I479" s="69" t="str">
        <f t="shared" si="46"/>
        <v/>
      </c>
      <c r="J479" s="70" t="str">
        <f t="shared" si="47"/>
        <v/>
      </c>
      <c r="K479" s="94"/>
      <c r="L479" s="93"/>
    </row>
    <row r="480" spans="1:12" ht="15" x14ac:dyDescent="0.25">
      <c r="A480" s="68">
        <v>480</v>
      </c>
      <c r="B480">
        <f>IF(Traitement7!B480&gt;0,Traitement7!B480,)</f>
        <v>0</v>
      </c>
      <c r="C480" s="3">
        <f>IF(AND(Traitement7!D480&lt;1000,Traitement7!D480&gt;0),Traitement7!D480,)</f>
        <v>0</v>
      </c>
      <c r="D480" s="68">
        <v>480</v>
      </c>
      <c r="E480" s="8" t="str">
        <f t="shared" si="42"/>
        <v/>
      </c>
      <c r="F480" s="8">
        <f t="shared" si="43"/>
        <v>9.4560339634981755E-7</v>
      </c>
      <c r="G480" s="8" t="str">
        <f t="shared" si="44"/>
        <v/>
      </c>
      <c r="H480" s="69" t="str">
        <f t="shared" si="45"/>
        <v/>
      </c>
      <c r="I480" s="69" t="str">
        <f t="shared" si="46"/>
        <v/>
      </c>
      <c r="J480" s="70" t="str">
        <f t="shared" si="47"/>
        <v/>
      </c>
      <c r="K480" s="94"/>
      <c r="L480" s="93"/>
    </row>
    <row r="481" spans="1:12" ht="15" x14ac:dyDescent="0.25">
      <c r="A481" s="68">
        <v>481</v>
      </c>
      <c r="B481">
        <f>IF(Traitement7!B481&gt;0,Traitement7!B481,)</f>
        <v>0</v>
      </c>
      <c r="C481" s="3">
        <f>IF(AND(Traitement7!D481&lt;1000,Traitement7!D481&gt;0),Traitement7!D481,)</f>
        <v>0</v>
      </c>
      <c r="D481" s="68">
        <v>481</v>
      </c>
      <c r="E481" s="8" t="str">
        <f t="shared" si="42"/>
        <v/>
      </c>
      <c r="F481" s="8">
        <f t="shared" si="43"/>
        <v>9.4560339634981755E-7</v>
      </c>
      <c r="G481" s="8" t="str">
        <f t="shared" si="44"/>
        <v/>
      </c>
      <c r="H481" s="69" t="str">
        <f t="shared" si="45"/>
        <v/>
      </c>
      <c r="I481" s="69" t="str">
        <f t="shared" si="46"/>
        <v/>
      </c>
      <c r="J481" s="70" t="str">
        <f t="shared" si="47"/>
        <v/>
      </c>
      <c r="K481" s="94"/>
      <c r="L481" s="93"/>
    </row>
    <row r="482" spans="1:12" ht="15" x14ac:dyDescent="0.25">
      <c r="A482" s="68">
        <v>482</v>
      </c>
      <c r="B482">
        <f>IF(Traitement7!B482&gt;0,Traitement7!B482,)</f>
        <v>0</v>
      </c>
      <c r="C482" s="3">
        <f>IF(AND(Traitement7!D482&lt;1000,Traitement7!D482&gt;0),Traitement7!D482,)</f>
        <v>0</v>
      </c>
      <c r="D482" s="68">
        <v>482</v>
      </c>
      <c r="E482" s="8" t="str">
        <f t="shared" si="42"/>
        <v/>
      </c>
      <c r="F482" s="8">
        <f t="shared" si="43"/>
        <v>9.4560339634981755E-7</v>
      </c>
      <c r="G482" s="8" t="str">
        <f t="shared" si="44"/>
        <v/>
      </c>
      <c r="H482" s="69" t="str">
        <f t="shared" si="45"/>
        <v/>
      </c>
      <c r="I482" s="69" t="str">
        <f t="shared" si="46"/>
        <v/>
      </c>
      <c r="J482" s="70" t="str">
        <f t="shared" si="47"/>
        <v/>
      </c>
      <c r="K482" s="94"/>
      <c r="L482" s="93"/>
    </row>
    <row r="483" spans="1:12" ht="15" x14ac:dyDescent="0.25">
      <c r="A483" s="68">
        <v>483</v>
      </c>
      <c r="B483">
        <f>IF(Traitement7!B483&gt;0,Traitement7!B483,)</f>
        <v>0</v>
      </c>
      <c r="C483" s="3">
        <f>IF(AND(Traitement7!D483&lt;1000,Traitement7!D483&gt;0),Traitement7!D483,)</f>
        <v>0</v>
      </c>
      <c r="D483" s="68">
        <v>483</v>
      </c>
      <c r="E483" s="8" t="str">
        <f t="shared" si="42"/>
        <v/>
      </c>
      <c r="F483" s="8">
        <f t="shared" si="43"/>
        <v>9.4560339634981755E-7</v>
      </c>
      <c r="G483" s="8" t="str">
        <f t="shared" si="44"/>
        <v/>
      </c>
      <c r="H483" s="69" t="str">
        <f t="shared" si="45"/>
        <v/>
      </c>
      <c r="I483" s="69" t="str">
        <f t="shared" si="46"/>
        <v/>
      </c>
      <c r="J483" s="70" t="str">
        <f t="shared" si="47"/>
        <v/>
      </c>
      <c r="K483" s="94"/>
      <c r="L483" s="93"/>
    </row>
    <row r="484" spans="1:12" ht="15" x14ac:dyDescent="0.25">
      <c r="A484" s="68">
        <v>484</v>
      </c>
      <c r="B484">
        <f>IF(Traitement7!B484&gt;0,Traitement7!B484,)</f>
        <v>0</v>
      </c>
      <c r="C484" s="3">
        <f>IF(AND(Traitement7!D484&lt;1000,Traitement7!D484&gt;0),Traitement7!D484,)</f>
        <v>0</v>
      </c>
      <c r="D484" s="68">
        <v>484</v>
      </c>
      <c r="E484" s="8" t="str">
        <f t="shared" si="42"/>
        <v/>
      </c>
      <c r="F484" s="8">
        <f t="shared" si="43"/>
        <v>9.4560339634981755E-7</v>
      </c>
      <c r="G484" s="8" t="str">
        <f t="shared" si="44"/>
        <v/>
      </c>
      <c r="H484" s="69" t="str">
        <f t="shared" si="45"/>
        <v/>
      </c>
      <c r="I484" s="69" t="str">
        <f t="shared" si="46"/>
        <v/>
      </c>
      <c r="J484" s="70" t="str">
        <f t="shared" si="47"/>
        <v/>
      </c>
      <c r="K484" s="94"/>
      <c r="L484" s="93"/>
    </row>
    <row r="485" spans="1:12" ht="15" x14ac:dyDescent="0.25">
      <c r="A485" s="68">
        <v>485</v>
      </c>
      <c r="B485">
        <f>IF(Traitement7!B485&gt;0,Traitement7!B485,)</f>
        <v>0</v>
      </c>
      <c r="C485" s="3">
        <f>IF(AND(Traitement7!D485&lt;1000,Traitement7!D485&gt;0),Traitement7!D485,)</f>
        <v>0</v>
      </c>
      <c r="D485" s="68">
        <v>485</v>
      </c>
      <c r="E485" s="8" t="str">
        <f t="shared" si="42"/>
        <v/>
      </c>
      <c r="F485" s="8">
        <f t="shared" si="43"/>
        <v>9.4560339634981755E-7</v>
      </c>
      <c r="G485" s="8" t="str">
        <f t="shared" si="44"/>
        <v/>
      </c>
      <c r="H485" s="69" t="str">
        <f t="shared" si="45"/>
        <v/>
      </c>
      <c r="I485" s="69" t="str">
        <f t="shared" si="46"/>
        <v/>
      </c>
      <c r="J485" s="70" t="str">
        <f t="shared" si="47"/>
        <v/>
      </c>
      <c r="K485" s="94"/>
      <c r="L485" s="93"/>
    </row>
    <row r="486" spans="1:12" ht="15" x14ac:dyDescent="0.25">
      <c r="A486" s="68">
        <v>486</v>
      </c>
      <c r="B486">
        <f>IF(Traitement7!B486&gt;0,Traitement7!B486,)</f>
        <v>0</v>
      </c>
      <c r="C486" s="3">
        <f>IF(AND(Traitement7!D486&lt;1000,Traitement7!D486&gt;0),Traitement7!D486,)</f>
        <v>0</v>
      </c>
      <c r="D486" s="68">
        <v>486</v>
      </c>
      <c r="E486" s="8" t="str">
        <f t="shared" si="42"/>
        <v/>
      </c>
      <c r="F486" s="8">
        <f t="shared" si="43"/>
        <v>9.4560339634981755E-7</v>
      </c>
      <c r="G486" s="8" t="str">
        <f t="shared" si="44"/>
        <v/>
      </c>
      <c r="H486" s="69" t="str">
        <f t="shared" si="45"/>
        <v/>
      </c>
      <c r="I486" s="69" t="str">
        <f t="shared" si="46"/>
        <v/>
      </c>
      <c r="J486" s="70" t="str">
        <f t="shared" si="47"/>
        <v/>
      </c>
      <c r="K486" s="94"/>
      <c r="L486" s="93"/>
    </row>
    <row r="487" spans="1:12" ht="15" x14ac:dyDescent="0.25">
      <c r="A487" s="68">
        <v>487</v>
      </c>
      <c r="B487">
        <f>IF(Traitement7!B487&gt;0,Traitement7!B487,)</f>
        <v>0</v>
      </c>
      <c r="C487" s="3">
        <f>IF(AND(Traitement7!D487&lt;1000,Traitement7!D487&gt;0),Traitement7!D487,)</f>
        <v>0</v>
      </c>
      <c r="D487" s="68">
        <v>487</v>
      </c>
      <c r="E487" s="8" t="str">
        <f t="shared" si="42"/>
        <v/>
      </c>
      <c r="F487" s="8">
        <f t="shared" si="43"/>
        <v>9.4560339634981755E-7</v>
      </c>
      <c r="G487" s="8" t="str">
        <f t="shared" si="44"/>
        <v/>
      </c>
      <c r="H487" s="69" t="str">
        <f t="shared" si="45"/>
        <v/>
      </c>
      <c r="I487" s="69" t="str">
        <f t="shared" si="46"/>
        <v/>
      </c>
      <c r="J487" s="70" t="str">
        <f t="shared" si="47"/>
        <v/>
      </c>
      <c r="K487" s="94"/>
      <c r="L487" s="93"/>
    </row>
    <row r="488" spans="1:12" ht="15" x14ac:dyDescent="0.25">
      <c r="A488" s="68">
        <v>488</v>
      </c>
      <c r="B488">
        <f>IF(Traitement7!B488&gt;0,Traitement7!B488,)</f>
        <v>0</v>
      </c>
      <c r="C488" s="3">
        <f>IF(AND(Traitement7!D488&lt;1000,Traitement7!D488&gt;0),Traitement7!D488,)</f>
        <v>0</v>
      </c>
      <c r="D488" s="68">
        <v>488</v>
      </c>
      <c r="E488" s="8" t="str">
        <f t="shared" si="42"/>
        <v/>
      </c>
      <c r="F488" s="8">
        <f t="shared" si="43"/>
        <v>9.4560339634981755E-7</v>
      </c>
      <c r="G488" s="8" t="str">
        <f t="shared" si="44"/>
        <v/>
      </c>
      <c r="H488" s="69" t="str">
        <f t="shared" si="45"/>
        <v/>
      </c>
      <c r="I488" s="69" t="str">
        <f t="shared" si="46"/>
        <v/>
      </c>
      <c r="J488" s="70" t="str">
        <f t="shared" si="47"/>
        <v/>
      </c>
      <c r="K488" s="94"/>
      <c r="L488" s="93"/>
    </row>
    <row r="489" spans="1:12" ht="15" x14ac:dyDescent="0.25">
      <c r="A489" s="68">
        <v>489</v>
      </c>
      <c r="B489">
        <f>IF(Traitement7!B489&gt;0,Traitement7!B489,)</f>
        <v>0</v>
      </c>
      <c r="C489" s="3">
        <f>IF(AND(Traitement7!D489&lt;1000,Traitement7!D489&gt;0),Traitement7!D489,)</f>
        <v>0</v>
      </c>
      <c r="D489" s="68">
        <v>489</v>
      </c>
      <c r="E489" s="8" t="str">
        <f t="shared" si="42"/>
        <v/>
      </c>
      <c r="F489" s="8">
        <f t="shared" si="43"/>
        <v>9.4560339634981755E-7</v>
      </c>
      <c r="G489" s="8" t="str">
        <f t="shared" si="44"/>
        <v/>
      </c>
      <c r="H489" s="69" t="str">
        <f t="shared" si="45"/>
        <v/>
      </c>
      <c r="I489" s="69" t="str">
        <f t="shared" si="46"/>
        <v/>
      </c>
      <c r="J489" s="70" t="str">
        <f t="shared" si="47"/>
        <v/>
      </c>
      <c r="K489" s="94"/>
      <c r="L489" s="93"/>
    </row>
    <row r="490" spans="1:12" ht="15" x14ac:dyDescent="0.25">
      <c r="A490" s="68">
        <v>490</v>
      </c>
      <c r="B490">
        <f>IF(Traitement7!B490&gt;0,Traitement7!B490,)</f>
        <v>0</v>
      </c>
      <c r="C490" s="3">
        <f>IF(AND(Traitement7!D490&lt;1000,Traitement7!D490&gt;0),Traitement7!D490,)</f>
        <v>0</v>
      </c>
      <c r="D490" s="68">
        <v>490</v>
      </c>
      <c r="E490" s="8" t="str">
        <f t="shared" si="42"/>
        <v/>
      </c>
      <c r="F490" s="8">
        <f t="shared" si="43"/>
        <v>9.4560339634981755E-7</v>
      </c>
      <c r="G490" s="8" t="str">
        <f t="shared" si="44"/>
        <v/>
      </c>
      <c r="H490" s="69" t="str">
        <f t="shared" si="45"/>
        <v/>
      </c>
      <c r="I490" s="69" t="str">
        <f t="shared" si="46"/>
        <v/>
      </c>
      <c r="J490" s="70" t="str">
        <f t="shared" si="47"/>
        <v/>
      </c>
      <c r="K490" s="94"/>
      <c r="L490" s="93"/>
    </row>
    <row r="491" spans="1:12" ht="15" x14ac:dyDescent="0.25">
      <c r="A491" s="68">
        <v>491</v>
      </c>
      <c r="B491">
        <f>IF(Traitement7!B491&gt;0,Traitement7!B491,)</f>
        <v>0</v>
      </c>
      <c r="C491" s="3">
        <f>IF(AND(Traitement7!D491&lt;1000,Traitement7!D491&gt;0),Traitement7!D491,)</f>
        <v>0</v>
      </c>
      <c r="D491" s="68">
        <v>491</v>
      </c>
      <c r="E491" s="8" t="str">
        <f t="shared" si="42"/>
        <v/>
      </c>
      <c r="F491" s="8">
        <f t="shared" si="43"/>
        <v>9.4560339634981755E-7</v>
      </c>
      <c r="G491" s="8" t="str">
        <f t="shared" si="44"/>
        <v/>
      </c>
      <c r="H491" s="69" t="str">
        <f t="shared" si="45"/>
        <v/>
      </c>
      <c r="I491" s="69" t="str">
        <f t="shared" si="46"/>
        <v/>
      </c>
      <c r="J491" s="70" t="str">
        <f t="shared" si="47"/>
        <v/>
      </c>
      <c r="K491" s="94"/>
      <c r="L491" s="93"/>
    </row>
    <row r="492" spans="1:12" ht="15" x14ac:dyDescent="0.25">
      <c r="A492" s="68">
        <v>492</v>
      </c>
      <c r="B492">
        <f>IF(Traitement7!B492&gt;0,Traitement7!B492,)</f>
        <v>0</v>
      </c>
      <c r="C492" s="3">
        <f>IF(AND(Traitement7!D492&lt;1000,Traitement7!D492&gt;0),Traitement7!D492,)</f>
        <v>0</v>
      </c>
      <c r="D492" s="68">
        <v>492</v>
      </c>
      <c r="E492" s="8" t="str">
        <f t="shared" si="42"/>
        <v/>
      </c>
      <c r="F492" s="8">
        <f t="shared" si="43"/>
        <v>9.4560339634981755E-7</v>
      </c>
      <c r="G492" s="8" t="str">
        <f t="shared" si="44"/>
        <v/>
      </c>
      <c r="H492" s="69" t="str">
        <f t="shared" si="45"/>
        <v/>
      </c>
      <c r="I492" s="69" t="str">
        <f t="shared" si="46"/>
        <v/>
      </c>
      <c r="J492" s="70" t="str">
        <f t="shared" si="47"/>
        <v/>
      </c>
      <c r="K492" s="94"/>
      <c r="L492" s="93"/>
    </row>
    <row r="493" spans="1:12" ht="15" x14ac:dyDescent="0.25">
      <c r="A493" s="68">
        <v>493</v>
      </c>
      <c r="B493">
        <f>IF(Traitement7!B493&gt;0,Traitement7!B493,)</f>
        <v>0</v>
      </c>
      <c r="C493" s="3">
        <f>IF(AND(Traitement7!D493&lt;1000,Traitement7!D493&gt;0),Traitement7!D493,)</f>
        <v>0</v>
      </c>
      <c r="D493" s="68">
        <v>493</v>
      </c>
      <c r="E493" s="8" t="str">
        <f t="shared" si="42"/>
        <v/>
      </c>
      <c r="F493" s="8">
        <f t="shared" si="43"/>
        <v>9.4560339634981755E-7</v>
      </c>
      <c r="G493" s="8" t="str">
        <f t="shared" si="44"/>
        <v/>
      </c>
      <c r="H493" s="69" t="str">
        <f t="shared" si="45"/>
        <v/>
      </c>
      <c r="I493" s="69" t="str">
        <f t="shared" si="46"/>
        <v/>
      </c>
      <c r="J493" s="70" t="str">
        <f t="shared" si="47"/>
        <v/>
      </c>
      <c r="K493" s="94"/>
      <c r="L493" s="93"/>
    </row>
    <row r="494" spans="1:12" ht="15" x14ac:dyDescent="0.25">
      <c r="A494" s="68">
        <v>494</v>
      </c>
      <c r="B494">
        <f>IF(Traitement7!B494&gt;0,Traitement7!B494,)</f>
        <v>0</v>
      </c>
      <c r="C494" s="3">
        <f>IF(AND(Traitement7!D494&lt;1000,Traitement7!D494&gt;0),Traitement7!D494,)</f>
        <v>0</v>
      </c>
      <c r="D494" s="68">
        <v>494</v>
      </c>
      <c r="E494" s="8" t="str">
        <f t="shared" si="42"/>
        <v/>
      </c>
      <c r="F494" s="8">
        <f t="shared" si="43"/>
        <v>9.4560339634981755E-7</v>
      </c>
      <c r="G494" s="8" t="str">
        <f t="shared" si="44"/>
        <v/>
      </c>
      <c r="H494" s="69" t="str">
        <f t="shared" si="45"/>
        <v/>
      </c>
      <c r="I494" s="69" t="str">
        <f t="shared" si="46"/>
        <v/>
      </c>
      <c r="J494" s="70" t="str">
        <f t="shared" si="47"/>
        <v/>
      </c>
      <c r="K494" s="94"/>
      <c r="L494" s="93"/>
    </row>
    <row r="495" spans="1:12" ht="15" x14ac:dyDescent="0.25">
      <c r="A495" s="68">
        <v>495</v>
      </c>
      <c r="B495">
        <f>IF(Traitement7!B495&gt;0,Traitement7!B495,)</f>
        <v>0</v>
      </c>
      <c r="C495" s="3">
        <f>IF(AND(Traitement7!D495&lt;1000,Traitement7!D495&gt;0),Traitement7!D495,)</f>
        <v>0</v>
      </c>
      <c r="D495" s="68">
        <v>495</v>
      </c>
      <c r="E495" s="8" t="str">
        <f t="shared" si="42"/>
        <v/>
      </c>
      <c r="F495" s="8">
        <f t="shared" si="43"/>
        <v>9.4560339634981755E-7</v>
      </c>
      <c r="G495" s="8" t="str">
        <f t="shared" si="44"/>
        <v/>
      </c>
      <c r="H495" s="69" t="str">
        <f t="shared" si="45"/>
        <v/>
      </c>
      <c r="I495" s="69" t="str">
        <f t="shared" si="46"/>
        <v/>
      </c>
      <c r="J495" s="70" t="str">
        <f t="shared" si="47"/>
        <v/>
      </c>
      <c r="K495" s="94"/>
      <c r="L495" s="93"/>
    </row>
    <row r="496" spans="1:12" ht="15" x14ac:dyDescent="0.25">
      <c r="A496" s="68">
        <v>496</v>
      </c>
      <c r="B496">
        <f>IF(Traitement7!B496&gt;0,Traitement7!B496,)</f>
        <v>0</v>
      </c>
      <c r="C496" s="3">
        <f>IF(AND(Traitement7!D496&lt;1000,Traitement7!D496&gt;0),Traitement7!D496,)</f>
        <v>0</v>
      </c>
      <c r="D496" s="68">
        <v>496</v>
      </c>
      <c r="E496" s="8" t="str">
        <f t="shared" si="42"/>
        <v/>
      </c>
      <c r="F496" s="8">
        <f t="shared" si="43"/>
        <v>9.4560339634981755E-7</v>
      </c>
      <c r="G496" s="8" t="str">
        <f t="shared" si="44"/>
        <v/>
      </c>
      <c r="H496" s="69" t="str">
        <f t="shared" si="45"/>
        <v/>
      </c>
      <c r="I496" s="69" t="str">
        <f t="shared" si="46"/>
        <v/>
      </c>
      <c r="J496" s="70" t="str">
        <f t="shared" si="47"/>
        <v/>
      </c>
      <c r="K496" s="94"/>
      <c r="L496" s="93"/>
    </row>
    <row r="497" spans="1:12" ht="15" x14ac:dyDescent="0.25">
      <c r="A497" s="68">
        <v>497</v>
      </c>
      <c r="B497">
        <f>IF(Traitement7!B497&gt;0,Traitement7!B497,)</f>
        <v>0</v>
      </c>
      <c r="C497" s="3">
        <f>IF(AND(Traitement7!D497&lt;1000,Traitement7!D497&gt;0),Traitement7!D497,)</f>
        <v>0</v>
      </c>
      <c r="D497" s="68">
        <v>497</v>
      </c>
      <c r="E497" s="8" t="str">
        <f t="shared" si="42"/>
        <v/>
      </c>
      <c r="F497" s="8">
        <f t="shared" si="43"/>
        <v>9.4560339634981755E-7</v>
      </c>
      <c r="G497" s="8" t="str">
        <f t="shared" si="44"/>
        <v/>
      </c>
      <c r="H497" s="69" t="str">
        <f t="shared" si="45"/>
        <v/>
      </c>
      <c r="I497" s="69" t="str">
        <f t="shared" si="46"/>
        <v/>
      </c>
      <c r="J497" s="70" t="str">
        <f t="shared" si="47"/>
        <v/>
      </c>
      <c r="K497" s="94"/>
      <c r="L497" s="93"/>
    </row>
    <row r="498" spans="1:12" ht="15" x14ac:dyDescent="0.25">
      <c r="A498" s="68">
        <v>498</v>
      </c>
      <c r="B498">
        <f>IF(Traitement7!B498&gt;0,Traitement7!B498,)</f>
        <v>0</v>
      </c>
      <c r="C498" s="3">
        <f>IF(AND(Traitement7!D498&lt;1000,Traitement7!D498&gt;0),Traitement7!D498,)</f>
        <v>0</v>
      </c>
      <c r="D498" s="68">
        <v>498</v>
      </c>
      <c r="E498" s="8" t="str">
        <f t="shared" si="42"/>
        <v/>
      </c>
      <c r="F498" s="8">
        <f t="shared" si="43"/>
        <v>9.4560339634981755E-7</v>
      </c>
      <c r="G498" s="8" t="str">
        <f t="shared" si="44"/>
        <v/>
      </c>
      <c r="H498" s="69" t="str">
        <f t="shared" si="45"/>
        <v/>
      </c>
      <c r="I498" s="69" t="str">
        <f t="shared" si="46"/>
        <v/>
      </c>
      <c r="J498" s="70" t="str">
        <f t="shared" si="47"/>
        <v/>
      </c>
      <c r="K498" s="94"/>
      <c r="L498" s="93"/>
    </row>
    <row r="499" spans="1:12" ht="15" x14ac:dyDescent="0.25">
      <c r="A499" s="68">
        <v>499</v>
      </c>
      <c r="B499">
        <f>IF(Traitement7!B499&gt;0,Traitement7!B499,)</f>
        <v>0</v>
      </c>
      <c r="C499" s="3">
        <f>IF(AND(Traitement7!D499&lt;1000,Traitement7!D499&gt;0),Traitement7!D499,)</f>
        <v>0</v>
      </c>
      <c r="D499" s="68">
        <v>499</v>
      </c>
      <c r="E499" s="8" t="str">
        <f t="shared" si="42"/>
        <v/>
      </c>
      <c r="F499" s="8">
        <f t="shared" si="43"/>
        <v>9.4560339634981755E-7</v>
      </c>
      <c r="G499" s="8" t="str">
        <f t="shared" si="44"/>
        <v/>
      </c>
      <c r="H499" s="69" t="str">
        <f t="shared" si="45"/>
        <v/>
      </c>
      <c r="I499" s="69" t="str">
        <f t="shared" si="46"/>
        <v/>
      </c>
      <c r="J499" s="70" t="str">
        <f t="shared" si="47"/>
        <v/>
      </c>
      <c r="K499" s="94"/>
      <c r="L499" s="93"/>
    </row>
    <row r="500" spans="1:12" ht="15" x14ac:dyDescent="0.25">
      <c r="A500" s="68">
        <v>500</v>
      </c>
      <c r="B500">
        <f>IF(Traitement7!B500&gt;0,Traitement7!B500,)</f>
        <v>0</v>
      </c>
      <c r="C500" s="3">
        <f>IF(AND(Traitement7!D500&lt;1000,Traitement7!D500&gt;0),Traitement7!D500,)</f>
        <v>0</v>
      </c>
      <c r="D500" s="68">
        <v>500</v>
      </c>
      <c r="E500" s="8" t="str">
        <f t="shared" si="42"/>
        <v/>
      </c>
      <c r="F500" s="8">
        <f t="shared" si="43"/>
        <v>9.4560339634981755E-7</v>
      </c>
      <c r="G500" s="8" t="str">
        <f t="shared" si="44"/>
        <v/>
      </c>
      <c r="H500" s="69" t="str">
        <f t="shared" si="45"/>
        <v/>
      </c>
      <c r="I500" s="69" t="str">
        <f t="shared" si="46"/>
        <v/>
      </c>
      <c r="J500" s="70" t="str">
        <f t="shared" si="47"/>
        <v/>
      </c>
      <c r="K500" s="94"/>
      <c r="L500" s="93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89"/>
  <sheetViews>
    <sheetView workbookViewId="0">
      <selection activeCell="B9" sqref="B9:I454"/>
    </sheetView>
  </sheetViews>
  <sheetFormatPr baseColWidth="10" defaultColWidth="11.42578125" defaultRowHeight="15" x14ac:dyDescent="0.25"/>
  <cols>
    <col min="1" max="16384" width="11.42578125" style="174"/>
  </cols>
  <sheetData>
    <row r="1" spans="1:10" x14ac:dyDescent="0.25">
      <c r="A1" s="174" t="s">
        <v>147</v>
      </c>
      <c r="B1" s="174">
        <v>8</v>
      </c>
    </row>
    <row r="2" spans="1:10" x14ac:dyDescent="0.25">
      <c r="A2" s="174" t="s">
        <v>148</v>
      </c>
      <c r="B2" s="174" t="s">
        <v>166</v>
      </c>
    </row>
    <row r="3" spans="1:10" x14ac:dyDescent="0.25">
      <c r="A3" s="174" t="s">
        <v>149</v>
      </c>
      <c r="B3" s="174" t="s">
        <v>187</v>
      </c>
    </row>
    <row r="4" spans="1:10" x14ac:dyDescent="0.25">
      <c r="A4" s="174" t="s">
        <v>150</v>
      </c>
      <c r="B4" s="174" t="s">
        <v>167</v>
      </c>
    </row>
    <row r="5" spans="1:10" x14ac:dyDescent="0.25">
      <c r="A5" s="174" t="s">
        <v>151</v>
      </c>
      <c r="B5" s="174" t="s">
        <v>168</v>
      </c>
    </row>
    <row r="6" spans="1:10" x14ac:dyDescent="0.25">
      <c r="A6" s="174" t="s">
        <v>152</v>
      </c>
      <c r="B6" s="174" t="s">
        <v>188</v>
      </c>
    </row>
    <row r="8" spans="1:10" x14ac:dyDescent="0.25">
      <c r="A8" s="174" t="s">
        <v>153</v>
      </c>
      <c r="B8" s="174" t="s">
        <v>154</v>
      </c>
      <c r="C8" s="174" t="s">
        <v>155</v>
      </c>
      <c r="D8" s="174" t="s">
        <v>156</v>
      </c>
      <c r="E8" s="174" t="s">
        <v>157</v>
      </c>
      <c r="F8" s="174" t="s">
        <v>158</v>
      </c>
      <c r="G8" s="174" t="s">
        <v>159</v>
      </c>
      <c r="H8" s="174" t="s">
        <v>160</v>
      </c>
      <c r="I8" s="174" t="s">
        <v>161</v>
      </c>
      <c r="J8" s="174" t="s">
        <v>162</v>
      </c>
    </row>
    <row r="9" spans="1:10" x14ac:dyDescent="0.25">
      <c r="A9" s="174" t="s">
        <v>163</v>
      </c>
      <c r="B9" s="174">
        <v>516</v>
      </c>
      <c r="C9" s="174">
        <v>762</v>
      </c>
      <c r="D9" s="174">
        <v>127</v>
      </c>
      <c r="E9" s="174">
        <v>601</v>
      </c>
      <c r="F9" s="174">
        <v>161.78</v>
      </c>
      <c r="G9" s="174">
        <v>1955</v>
      </c>
      <c r="H9" s="174">
        <v>52.736359999999998</v>
      </c>
      <c r="I9" s="174">
        <v>44.587179999999996</v>
      </c>
      <c r="J9" s="174">
        <v>47.943359999999998</v>
      </c>
    </row>
    <row r="10" spans="1:10" x14ac:dyDescent="0.25">
      <c r="A10" s="174" t="s">
        <v>163</v>
      </c>
      <c r="B10" s="174">
        <v>1084</v>
      </c>
      <c r="C10" s="174">
        <v>783</v>
      </c>
      <c r="D10" s="174">
        <v>119</v>
      </c>
      <c r="E10" s="174">
        <v>598</v>
      </c>
      <c r="F10" s="174">
        <v>161.61000000000001</v>
      </c>
      <c r="G10" s="174">
        <v>1951</v>
      </c>
      <c r="H10" s="174">
        <v>52.67727</v>
      </c>
      <c r="I10" s="174">
        <v>44.560360000000003</v>
      </c>
      <c r="J10" s="174">
        <v>45.515839999999997</v>
      </c>
    </row>
    <row r="11" spans="1:10" x14ac:dyDescent="0.25">
      <c r="A11" s="174" t="s">
        <v>163</v>
      </c>
      <c r="B11" s="174">
        <v>1654</v>
      </c>
      <c r="C11" s="174">
        <v>769</v>
      </c>
      <c r="D11" s="174">
        <v>130</v>
      </c>
      <c r="E11" s="174">
        <v>598</v>
      </c>
      <c r="F11" s="174">
        <v>161.47999999999999</v>
      </c>
      <c r="G11" s="174">
        <v>1951</v>
      </c>
      <c r="H11" s="174">
        <v>52.690910000000002</v>
      </c>
      <c r="I11" s="174">
        <v>44.560360000000003</v>
      </c>
      <c r="J11" s="174">
        <v>45.515839999999997</v>
      </c>
    </row>
    <row r="12" spans="1:10" x14ac:dyDescent="0.25">
      <c r="A12" s="174" t="s">
        <v>163</v>
      </c>
      <c r="B12" s="174">
        <v>2224</v>
      </c>
      <c r="C12" s="174">
        <v>774</v>
      </c>
      <c r="D12" s="174">
        <v>127</v>
      </c>
      <c r="E12" s="174">
        <v>599</v>
      </c>
      <c r="F12" s="174">
        <v>161.35</v>
      </c>
      <c r="G12" s="174">
        <v>1949</v>
      </c>
      <c r="H12" s="174">
        <v>52.681820000000002</v>
      </c>
      <c r="I12" s="174">
        <v>44.569299999999998</v>
      </c>
      <c r="J12" s="174">
        <v>44.30209</v>
      </c>
    </row>
    <row r="13" spans="1:10" x14ac:dyDescent="0.25">
      <c r="A13" s="174" t="s">
        <v>163</v>
      </c>
      <c r="B13" s="174">
        <v>2795</v>
      </c>
      <c r="C13" s="174">
        <v>771</v>
      </c>
      <c r="D13" s="174">
        <v>132</v>
      </c>
      <c r="E13" s="174">
        <v>599</v>
      </c>
      <c r="F13" s="174">
        <v>161.21</v>
      </c>
      <c r="G13" s="174">
        <v>1947</v>
      </c>
      <c r="H13" s="174">
        <v>52.672730000000001</v>
      </c>
      <c r="I13" s="174">
        <v>44.569299999999998</v>
      </c>
      <c r="J13" s="174">
        <v>43.088329999999999</v>
      </c>
    </row>
    <row r="14" spans="1:10" x14ac:dyDescent="0.25">
      <c r="A14" s="174" t="s">
        <v>163</v>
      </c>
      <c r="B14" s="174">
        <v>3365</v>
      </c>
      <c r="C14" s="174">
        <v>788</v>
      </c>
      <c r="D14" s="174">
        <v>122</v>
      </c>
      <c r="E14" s="174">
        <v>599</v>
      </c>
      <c r="F14" s="174">
        <v>161.07</v>
      </c>
      <c r="G14" s="174">
        <v>1946</v>
      </c>
      <c r="H14" s="174">
        <v>52.640909999999998</v>
      </c>
      <c r="I14" s="174">
        <v>44.569299999999998</v>
      </c>
      <c r="J14" s="174">
        <v>42.481450000000002</v>
      </c>
    </row>
    <row r="15" spans="1:10" x14ac:dyDescent="0.25">
      <c r="A15" s="174" t="s">
        <v>163</v>
      </c>
      <c r="B15" s="174">
        <v>3935</v>
      </c>
      <c r="C15" s="174">
        <v>787</v>
      </c>
      <c r="D15" s="174">
        <v>125</v>
      </c>
      <c r="E15" s="174">
        <v>599</v>
      </c>
      <c r="F15" s="174">
        <v>160.91999999999999</v>
      </c>
      <c r="G15" s="174">
        <v>1943</v>
      </c>
      <c r="H15" s="174">
        <v>52.631819999999998</v>
      </c>
      <c r="I15" s="174">
        <v>44.569299999999998</v>
      </c>
      <c r="J15" s="174">
        <v>40.660820000000001</v>
      </c>
    </row>
    <row r="16" spans="1:10" x14ac:dyDescent="0.25">
      <c r="A16" s="174" t="s">
        <v>163</v>
      </c>
      <c r="B16" s="174">
        <v>4503</v>
      </c>
      <c r="C16" s="174">
        <v>761</v>
      </c>
      <c r="D16" s="174">
        <v>150</v>
      </c>
      <c r="E16" s="174">
        <v>599</v>
      </c>
      <c r="F16" s="174">
        <v>160.76</v>
      </c>
      <c r="G16" s="174">
        <v>1941</v>
      </c>
      <c r="H16" s="174">
        <v>52.636360000000003</v>
      </c>
      <c r="I16" s="174">
        <v>44.569299999999998</v>
      </c>
      <c r="J16" s="174">
        <v>39.44706</v>
      </c>
    </row>
    <row r="17" spans="1:10" x14ac:dyDescent="0.25">
      <c r="A17" s="174" t="s">
        <v>163</v>
      </c>
      <c r="B17" s="174">
        <v>5070</v>
      </c>
      <c r="C17" s="174">
        <v>782</v>
      </c>
      <c r="D17" s="174">
        <v>134</v>
      </c>
      <c r="E17" s="174">
        <v>596</v>
      </c>
      <c r="F17" s="174">
        <v>160.6</v>
      </c>
      <c r="G17" s="174">
        <v>1937</v>
      </c>
      <c r="H17" s="174">
        <v>52.613639999999997</v>
      </c>
      <c r="I17" s="174">
        <v>44.542470000000002</v>
      </c>
      <c r="J17" s="174">
        <v>37.019550000000002</v>
      </c>
    </row>
    <row r="18" spans="1:10" x14ac:dyDescent="0.25">
      <c r="A18" s="174" t="s">
        <v>163</v>
      </c>
      <c r="B18" s="174">
        <v>5636</v>
      </c>
      <c r="C18" s="174">
        <v>798</v>
      </c>
      <c r="D18" s="174">
        <v>125</v>
      </c>
      <c r="E18" s="174">
        <v>596</v>
      </c>
      <c r="F18" s="174">
        <v>160.43</v>
      </c>
      <c r="G18" s="174">
        <v>1934</v>
      </c>
      <c r="H18" s="174">
        <v>52.58182</v>
      </c>
      <c r="I18" s="174">
        <v>44.542470000000002</v>
      </c>
      <c r="J18" s="174">
        <v>35.198920000000001</v>
      </c>
    </row>
    <row r="19" spans="1:10" x14ac:dyDescent="0.25">
      <c r="A19" s="174" t="s">
        <v>163</v>
      </c>
      <c r="B19" s="174">
        <v>6201</v>
      </c>
      <c r="C19" s="174">
        <v>784</v>
      </c>
      <c r="D19" s="174">
        <v>140</v>
      </c>
      <c r="E19" s="174">
        <v>596</v>
      </c>
      <c r="F19" s="174">
        <v>160.26</v>
      </c>
      <c r="G19" s="174">
        <v>1932</v>
      </c>
      <c r="H19" s="174">
        <v>52.577269999999999</v>
      </c>
      <c r="I19" s="174">
        <v>44.542470000000002</v>
      </c>
      <c r="J19" s="174">
        <v>33.98516</v>
      </c>
    </row>
    <row r="20" spans="1:10" x14ac:dyDescent="0.25">
      <c r="A20" s="174" t="s">
        <v>163</v>
      </c>
      <c r="B20" s="174">
        <v>6767</v>
      </c>
      <c r="C20" s="174">
        <v>788</v>
      </c>
      <c r="D20" s="174">
        <v>141</v>
      </c>
      <c r="E20" s="174">
        <v>593</v>
      </c>
      <c r="F20" s="174">
        <v>160.1</v>
      </c>
      <c r="G20" s="174">
        <v>1928</v>
      </c>
      <c r="H20" s="174">
        <v>52.554549999999999</v>
      </c>
      <c r="I20" s="174">
        <v>44.515650000000001</v>
      </c>
      <c r="J20" s="174">
        <v>31.557649999999999</v>
      </c>
    </row>
    <row r="21" spans="1:10" x14ac:dyDescent="0.25">
      <c r="A21" s="174" t="s">
        <v>163</v>
      </c>
      <c r="B21" s="174">
        <v>7332</v>
      </c>
      <c r="C21" s="174">
        <v>780</v>
      </c>
      <c r="D21" s="174">
        <v>151</v>
      </c>
      <c r="E21" s="174">
        <v>592</v>
      </c>
      <c r="F21" s="174">
        <v>159.91999999999999</v>
      </c>
      <c r="G21" s="174">
        <v>1924</v>
      </c>
      <c r="H21" s="174">
        <v>52.545459999999999</v>
      </c>
      <c r="I21" s="174">
        <v>44.506709999999998</v>
      </c>
      <c r="J21" s="174">
        <v>29.130140000000001</v>
      </c>
    </row>
    <row r="22" spans="1:10" x14ac:dyDescent="0.25">
      <c r="A22" s="174" t="s">
        <v>163</v>
      </c>
      <c r="B22" s="174">
        <v>7899</v>
      </c>
      <c r="C22" s="174">
        <v>794</v>
      </c>
      <c r="D22" s="174">
        <v>144</v>
      </c>
      <c r="E22" s="174">
        <v>591</v>
      </c>
      <c r="F22" s="174">
        <v>159.74</v>
      </c>
      <c r="G22" s="174">
        <v>1920</v>
      </c>
      <c r="H22" s="174">
        <v>52.513640000000002</v>
      </c>
      <c r="I22" s="174">
        <v>44.49776</v>
      </c>
      <c r="J22" s="174">
        <v>26.702629999999999</v>
      </c>
    </row>
    <row r="23" spans="1:10" x14ac:dyDescent="0.25">
      <c r="A23" s="174" t="s">
        <v>163</v>
      </c>
      <c r="B23" s="174">
        <v>8468</v>
      </c>
      <c r="C23" s="174">
        <v>826</v>
      </c>
      <c r="D23" s="174">
        <v>126</v>
      </c>
      <c r="E23" s="174">
        <v>589</v>
      </c>
      <c r="F23" s="174">
        <v>159.53</v>
      </c>
      <c r="G23" s="174">
        <v>1914</v>
      </c>
      <c r="H23" s="174">
        <v>52.454540000000001</v>
      </c>
      <c r="I23" s="174">
        <v>44.479880000000001</v>
      </c>
      <c r="J23" s="174">
        <v>23.061360000000001</v>
      </c>
    </row>
    <row r="24" spans="1:10" x14ac:dyDescent="0.25">
      <c r="A24" s="174" t="s">
        <v>163</v>
      </c>
      <c r="B24" s="174">
        <v>9037</v>
      </c>
      <c r="C24" s="174">
        <v>806</v>
      </c>
      <c r="D24" s="174">
        <v>144</v>
      </c>
      <c r="E24" s="174">
        <v>588</v>
      </c>
      <c r="F24" s="174">
        <v>159.34</v>
      </c>
      <c r="G24" s="174">
        <v>1907</v>
      </c>
      <c r="H24" s="174">
        <v>52.459090000000003</v>
      </c>
      <c r="I24" s="174">
        <v>44.470939999999999</v>
      </c>
      <c r="J24" s="174">
        <v>18.813220000000001</v>
      </c>
    </row>
    <row r="25" spans="1:10" x14ac:dyDescent="0.25">
      <c r="A25" s="174" t="s">
        <v>163</v>
      </c>
      <c r="B25" s="174">
        <v>9608</v>
      </c>
      <c r="C25" s="174">
        <v>813</v>
      </c>
      <c r="D25" s="174">
        <v>144</v>
      </c>
      <c r="E25" s="174">
        <v>586</v>
      </c>
      <c r="F25" s="174">
        <v>159.16</v>
      </c>
      <c r="G25" s="174">
        <v>1901</v>
      </c>
      <c r="H25" s="174">
        <v>52.42727</v>
      </c>
      <c r="I25" s="174">
        <v>44.453060000000001</v>
      </c>
      <c r="J25" s="174">
        <v>15.171950000000001</v>
      </c>
    </row>
    <row r="26" spans="1:10" x14ac:dyDescent="0.25">
      <c r="A26" s="174" t="s">
        <v>163</v>
      </c>
      <c r="B26" s="174">
        <v>10178</v>
      </c>
      <c r="C26" s="174">
        <v>815</v>
      </c>
      <c r="D26" s="174">
        <v>145</v>
      </c>
      <c r="E26" s="174">
        <v>584</v>
      </c>
      <c r="F26" s="174">
        <v>158.99</v>
      </c>
      <c r="G26" s="174">
        <v>1895</v>
      </c>
      <c r="H26" s="174">
        <v>52.413640000000001</v>
      </c>
      <c r="I26" s="174">
        <v>44.435169999999999</v>
      </c>
      <c r="J26" s="174">
        <v>11.53068</v>
      </c>
    </row>
    <row r="27" spans="1:10" x14ac:dyDescent="0.25">
      <c r="A27" s="174" t="s">
        <v>163</v>
      </c>
      <c r="B27" s="174">
        <v>10746</v>
      </c>
      <c r="C27" s="174">
        <v>815</v>
      </c>
      <c r="D27" s="174">
        <v>148</v>
      </c>
      <c r="E27" s="174">
        <v>582</v>
      </c>
      <c r="F27" s="174">
        <v>158.82</v>
      </c>
      <c r="G27" s="174">
        <v>1888</v>
      </c>
      <c r="H27" s="174">
        <v>52.4</v>
      </c>
      <c r="I27" s="174">
        <v>44.417290000000001</v>
      </c>
      <c r="J27" s="174">
        <v>7.8894099999999998</v>
      </c>
    </row>
    <row r="28" spans="1:10" x14ac:dyDescent="0.25">
      <c r="A28" s="174" t="s">
        <v>163</v>
      </c>
      <c r="B28" s="174">
        <v>11313</v>
      </c>
      <c r="C28" s="174">
        <v>830</v>
      </c>
      <c r="D28" s="174">
        <v>141</v>
      </c>
      <c r="E28" s="174">
        <v>582</v>
      </c>
      <c r="F28" s="174">
        <v>158.65</v>
      </c>
      <c r="G28" s="174">
        <v>1882</v>
      </c>
      <c r="H28" s="174">
        <v>52.363639999999997</v>
      </c>
      <c r="I28" s="174">
        <v>44.417290000000001</v>
      </c>
      <c r="J28" s="174">
        <v>3.64127</v>
      </c>
    </row>
    <row r="29" spans="1:10" x14ac:dyDescent="0.25">
      <c r="A29" s="174" t="s">
        <v>163</v>
      </c>
      <c r="B29" s="174">
        <v>11879</v>
      </c>
      <c r="C29" s="174">
        <v>830</v>
      </c>
      <c r="D29" s="174">
        <v>143</v>
      </c>
      <c r="E29" s="174">
        <v>580</v>
      </c>
      <c r="F29" s="174">
        <v>158.49</v>
      </c>
      <c r="G29" s="174">
        <v>1875</v>
      </c>
      <c r="H29" s="174">
        <v>52.354550000000003</v>
      </c>
      <c r="I29" s="174">
        <v>44.3994</v>
      </c>
      <c r="J29" s="174">
        <v>-0.60687999999999998</v>
      </c>
    </row>
    <row r="30" spans="1:10" x14ac:dyDescent="0.25">
      <c r="A30" s="174" t="s">
        <v>163</v>
      </c>
      <c r="B30" s="174">
        <v>12445</v>
      </c>
      <c r="C30" s="174">
        <v>818</v>
      </c>
      <c r="D30" s="174">
        <v>156</v>
      </c>
      <c r="E30" s="174">
        <v>579</v>
      </c>
      <c r="F30" s="174">
        <v>158.31</v>
      </c>
      <c r="G30" s="174">
        <v>1867</v>
      </c>
      <c r="H30" s="174">
        <v>52.35</v>
      </c>
      <c r="I30" s="174">
        <v>44.390459999999997</v>
      </c>
      <c r="J30" s="174">
        <v>-5.4619</v>
      </c>
    </row>
    <row r="31" spans="1:10" x14ac:dyDescent="0.25">
      <c r="A31" s="174" t="s">
        <v>163</v>
      </c>
      <c r="B31" s="174">
        <v>13010</v>
      </c>
      <c r="C31" s="174">
        <v>817</v>
      </c>
      <c r="D31" s="174">
        <v>160</v>
      </c>
      <c r="E31" s="174">
        <v>577</v>
      </c>
      <c r="F31" s="174">
        <v>158.13999999999999</v>
      </c>
      <c r="G31" s="174">
        <v>1859</v>
      </c>
      <c r="H31" s="174">
        <v>52.336359999999999</v>
      </c>
      <c r="I31" s="174">
        <v>44.372579999999999</v>
      </c>
      <c r="J31" s="174">
        <v>-10.31692</v>
      </c>
    </row>
    <row r="32" spans="1:10" x14ac:dyDescent="0.25">
      <c r="A32" s="174" t="s">
        <v>163</v>
      </c>
      <c r="B32" s="174">
        <v>13575</v>
      </c>
      <c r="C32" s="174">
        <v>841</v>
      </c>
      <c r="D32" s="174">
        <v>144</v>
      </c>
      <c r="E32" s="174">
        <v>576</v>
      </c>
      <c r="F32" s="174">
        <v>157.97</v>
      </c>
      <c r="G32" s="174">
        <v>1848</v>
      </c>
      <c r="H32" s="174">
        <v>52.3</v>
      </c>
      <c r="I32" s="174">
        <v>44.363639999999997</v>
      </c>
      <c r="J32" s="174">
        <v>-16.99258</v>
      </c>
    </row>
    <row r="33" spans="1:10" x14ac:dyDescent="0.25">
      <c r="A33" s="174" t="s">
        <v>163</v>
      </c>
      <c r="B33" s="174">
        <v>14140</v>
      </c>
      <c r="C33" s="174">
        <v>824</v>
      </c>
      <c r="D33" s="174">
        <v>160</v>
      </c>
      <c r="E33" s="174">
        <v>574</v>
      </c>
      <c r="F33" s="174">
        <v>157.79</v>
      </c>
      <c r="G33" s="174">
        <v>1838</v>
      </c>
      <c r="H33" s="174">
        <v>52.304549999999999</v>
      </c>
      <c r="I33" s="174">
        <v>44.345750000000002</v>
      </c>
      <c r="J33" s="174">
        <v>-23.061360000000001</v>
      </c>
    </row>
    <row r="34" spans="1:10" x14ac:dyDescent="0.25">
      <c r="A34" s="174" t="s">
        <v>163</v>
      </c>
      <c r="B34" s="174">
        <v>14704</v>
      </c>
      <c r="C34" s="174">
        <v>844</v>
      </c>
      <c r="D34" s="174">
        <v>148</v>
      </c>
      <c r="E34" s="174">
        <v>572</v>
      </c>
      <c r="F34" s="174">
        <v>157.61000000000001</v>
      </c>
      <c r="G34" s="174">
        <v>1828</v>
      </c>
      <c r="H34" s="174">
        <v>52.268180000000001</v>
      </c>
      <c r="I34" s="174">
        <v>44.327869999999997</v>
      </c>
      <c r="J34" s="174">
        <v>-29.130140000000001</v>
      </c>
    </row>
    <row r="35" spans="1:10" x14ac:dyDescent="0.25">
      <c r="A35" s="174" t="s">
        <v>163</v>
      </c>
      <c r="B35" s="174">
        <v>15270</v>
      </c>
      <c r="C35" s="174">
        <v>839</v>
      </c>
      <c r="D35" s="174">
        <v>155</v>
      </c>
      <c r="E35" s="174">
        <v>571</v>
      </c>
      <c r="F35" s="174">
        <v>157.43</v>
      </c>
      <c r="G35" s="174">
        <v>1815</v>
      </c>
      <c r="H35" s="174">
        <v>52.25909</v>
      </c>
      <c r="I35" s="174">
        <v>44.318930000000002</v>
      </c>
      <c r="J35" s="174">
        <v>-37.019550000000002</v>
      </c>
    </row>
    <row r="36" spans="1:10" x14ac:dyDescent="0.25">
      <c r="A36" s="174" t="s">
        <v>163</v>
      </c>
      <c r="B36" s="174">
        <v>15838</v>
      </c>
      <c r="C36" s="174">
        <v>843</v>
      </c>
      <c r="D36" s="174">
        <v>155</v>
      </c>
      <c r="E36" s="174">
        <v>569</v>
      </c>
      <c r="F36" s="174">
        <v>157.25</v>
      </c>
      <c r="G36" s="174">
        <v>1803</v>
      </c>
      <c r="H36" s="174">
        <v>52.24091</v>
      </c>
      <c r="I36" s="174">
        <v>44.30104</v>
      </c>
      <c r="J36" s="174">
        <v>-44.30209</v>
      </c>
    </row>
    <row r="37" spans="1:10" x14ac:dyDescent="0.25">
      <c r="A37" s="174" t="s">
        <v>163</v>
      </c>
      <c r="B37" s="174">
        <v>16407</v>
      </c>
      <c r="C37" s="174">
        <v>844</v>
      </c>
      <c r="D37" s="174">
        <v>158</v>
      </c>
      <c r="E37" s="174">
        <v>568</v>
      </c>
      <c r="F37" s="174">
        <v>157.07</v>
      </c>
      <c r="G37" s="174">
        <v>1790</v>
      </c>
      <c r="H37" s="174">
        <v>52.222729999999999</v>
      </c>
      <c r="I37" s="174">
        <v>44.292099999999998</v>
      </c>
      <c r="J37" s="174">
        <v>-52.191499999999998</v>
      </c>
    </row>
    <row r="38" spans="1:10" x14ac:dyDescent="0.25">
      <c r="A38" s="174" t="s">
        <v>163</v>
      </c>
      <c r="B38" s="174">
        <v>16976</v>
      </c>
      <c r="C38" s="174">
        <v>846</v>
      </c>
      <c r="D38" s="174">
        <v>158</v>
      </c>
      <c r="E38" s="174">
        <v>566</v>
      </c>
      <c r="F38" s="174">
        <v>156.88</v>
      </c>
      <c r="G38" s="174">
        <v>1776</v>
      </c>
      <c r="H38" s="174">
        <v>52.213630000000002</v>
      </c>
      <c r="I38" s="174">
        <v>44.27422</v>
      </c>
      <c r="J38" s="174">
        <v>-60.68779</v>
      </c>
    </row>
    <row r="39" spans="1:10" x14ac:dyDescent="0.25">
      <c r="A39" s="174" t="s">
        <v>163</v>
      </c>
      <c r="B39" s="174">
        <v>17546</v>
      </c>
      <c r="C39" s="174">
        <v>848</v>
      </c>
      <c r="D39" s="174">
        <v>159</v>
      </c>
      <c r="E39" s="174">
        <v>564</v>
      </c>
      <c r="F39" s="174">
        <v>156.69999999999999</v>
      </c>
      <c r="G39" s="174">
        <v>1762</v>
      </c>
      <c r="H39" s="174">
        <v>52.2</v>
      </c>
      <c r="I39" s="174">
        <v>44.256329999999998</v>
      </c>
      <c r="J39" s="174">
        <v>-69.184079999999994</v>
      </c>
    </row>
    <row r="40" spans="1:10" x14ac:dyDescent="0.25">
      <c r="A40" s="174" t="s">
        <v>163</v>
      </c>
      <c r="B40" s="174">
        <v>18114</v>
      </c>
      <c r="C40" s="174">
        <v>856</v>
      </c>
      <c r="D40" s="174">
        <v>154</v>
      </c>
      <c r="E40" s="174">
        <v>563</v>
      </c>
      <c r="F40" s="174">
        <v>156.51</v>
      </c>
      <c r="G40" s="174">
        <v>1746</v>
      </c>
      <c r="H40" s="174">
        <v>52.186360000000001</v>
      </c>
      <c r="I40" s="174">
        <v>44.247390000000003</v>
      </c>
      <c r="J40" s="174">
        <v>-78.894130000000004</v>
      </c>
    </row>
    <row r="41" spans="1:10" x14ac:dyDescent="0.25">
      <c r="A41" s="174" t="s">
        <v>163</v>
      </c>
      <c r="B41" s="174">
        <v>18682</v>
      </c>
      <c r="C41" s="174">
        <v>857</v>
      </c>
      <c r="D41" s="174">
        <v>156</v>
      </c>
      <c r="E41" s="174">
        <v>561</v>
      </c>
      <c r="F41" s="174">
        <v>156.32</v>
      </c>
      <c r="G41" s="174">
        <v>1729</v>
      </c>
      <c r="H41" s="174">
        <v>52.172730000000001</v>
      </c>
      <c r="I41" s="174">
        <v>44.229509999999998</v>
      </c>
      <c r="J41" s="174">
        <v>-89.21105</v>
      </c>
    </row>
    <row r="42" spans="1:10" x14ac:dyDescent="0.25">
      <c r="A42" s="174" t="s">
        <v>163</v>
      </c>
      <c r="B42" s="174">
        <v>19248</v>
      </c>
      <c r="C42" s="174">
        <v>833</v>
      </c>
      <c r="D42" s="174">
        <v>175</v>
      </c>
      <c r="E42" s="174">
        <v>559</v>
      </c>
      <c r="F42" s="174">
        <v>156.13</v>
      </c>
      <c r="G42" s="174">
        <v>1712</v>
      </c>
      <c r="H42" s="174">
        <v>52.195450000000001</v>
      </c>
      <c r="I42" s="174">
        <v>44.211620000000003</v>
      </c>
      <c r="J42" s="174">
        <v>-99.527979999999999</v>
      </c>
    </row>
    <row r="43" spans="1:10" x14ac:dyDescent="0.25">
      <c r="A43" s="174" t="s">
        <v>163</v>
      </c>
      <c r="B43" s="174">
        <v>19813</v>
      </c>
      <c r="C43" s="174">
        <v>855</v>
      </c>
      <c r="D43" s="174">
        <v>162</v>
      </c>
      <c r="E43" s="174">
        <v>558</v>
      </c>
      <c r="F43" s="174">
        <v>155.93</v>
      </c>
      <c r="G43" s="174">
        <v>1693</v>
      </c>
      <c r="H43" s="174">
        <v>52.154539999999997</v>
      </c>
      <c r="I43" s="174">
        <v>44.202680000000001</v>
      </c>
      <c r="J43" s="174">
        <v>-111.05865</v>
      </c>
    </row>
    <row r="44" spans="1:10" x14ac:dyDescent="0.25">
      <c r="A44" s="174" t="s">
        <v>163</v>
      </c>
      <c r="B44" s="174">
        <v>20378</v>
      </c>
      <c r="C44" s="174">
        <v>858</v>
      </c>
      <c r="D44" s="174">
        <v>161</v>
      </c>
      <c r="E44" s="174">
        <v>556</v>
      </c>
      <c r="F44" s="174">
        <v>155.74</v>
      </c>
      <c r="G44" s="174">
        <v>1674</v>
      </c>
      <c r="H44" s="174">
        <v>52.145449999999997</v>
      </c>
      <c r="I44" s="174">
        <v>44.184800000000003</v>
      </c>
      <c r="J44" s="174">
        <v>-122.58933</v>
      </c>
    </row>
    <row r="45" spans="1:10" x14ac:dyDescent="0.25">
      <c r="A45" s="174" t="s">
        <v>163</v>
      </c>
      <c r="B45" s="174">
        <v>20942</v>
      </c>
      <c r="C45" s="174">
        <v>845</v>
      </c>
      <c r="D45" s="174">
        <v>172</v>
      </c>
      <c r="E45" s="174">
        <v>556</v>
      </c>
      <c r="F45" s="174">
        <v>155.55000000000001</v>
      </c>
      <c r="G45" s="174">
        <v>1652</v>
      </c>
      <c r="H45" s="174">
        <v>52.154539999999997</v>
      </c>
      <c r="I45" s="174">
        <v>44.184800000000003</v>
      </c>
      <c r="J45" s="174">
        <v>-135.94064</v>
      </c>
    </row>
    <row r="46" spans="1:10" x14ac:dyDescent="0.25">
      <c r="A46" s="174" t="s">
        <v>163</v>
      </c>
      <c r="B46" s="174">
        <v>21507</v>
      </c>
      <c r="C46" s="174">
        <v>866</v>
      </c>
      <c r="D46" s="174">
        <v>159</v>
      </c>
      <c r="E46" s="174">
        <v>554</v>
      </c>
      <c r="F46" s="174">
        <v>155.35</v>
      </c>
      <c r="G46" s="174">
        <v>1629</v>
      </c>
      <c r="H46" s="174">
        <v>52.118180000000002</v>
      </c>
      <c r="I46" s="174">
        <v>44.166919999999998</v>
      </c>
      <c r="J46" s="174">
        <v>-149.89883</v>
      </c>
    </row>
    <row r="47" spans="1:10" x14ac:dyDescent="0.25">
      <c r="A47" s="174" t="s">
        <v>163</v>
      </c>
      <c r="B47" s="174">
        <v>22071</v>
      </c>
      <c r="C47" s="174">
        <v>859</v>
      </c>
      <c r="D47" s="174">
        <v>166</v>
      </c>
      <c r="E47" s="174">
        <v>552</v>
      </c>
      <c r="F47" s="174">
        <v>155.16</v>
      </c>
      <c r="G47" s="174">
        <v>1603</v>
      </c>
      <c r="H47" s="174">
        <v>52.118180000000002</v>
      </c>
      <c r="I47" s="174">
        <v>44.149030000000003</v>
      </c>
      <c r="J47" s="174">
        <v>-165.67767000000001</v>
      </c>
    </row>
    <row r="48" spans="1:10" x14ac:dyDescent="0.25">
      <c r="A48" s="174" t="s">
        <v>163</v>
      </c>
      <c r="B48" s="174">
        <v>22637</v>
      </c>
      <c r="C48" s="174">
        <v>862</v>
      </c>
      <c r="D48" s="174">
        <v>167</v>
      </c>
      <c r="E48" s="174">
        <v>551</v>
      </c>
      <c r="F48" s="174">
        <v>154.96</v>
      </c>
      <c r="G48" s="174">
        <v>1576</v>
      </c>
      <c r="H48" s="174">
        <v>52.1</v>
      </c>
      <c r="I48" s="174">
        <v>44.140090000000001</v>
      </c>
      <c r="J48" s="174">
        <v>-182.06336999999999</v>
      </c>
    </row>
    <row r="49" spans="1:10" x14ac:dyDescent="0.25">
      <c r="A49" s="174" t="s">
        <v>163</v>
      </c>
      <c r="B49" s="174">
        <v>23205</v>
      </c>
      <c r="C49" s="174">
        <v>863</v>
      </c>
      <c r="D49" s="174">
        <v>169</v>
      </c>
      <c r="E49" s="174">
        <v>550</v>
      </c>
      <c r="F49" s="174">
        <v>154.76</v>
      </c>
      <c r="G49" s="174">
        <v>1545</v>
      </c>
      <c r="H49" s="174">
        <v>52.086359999999999</v>
      </c>
      <c r="I49" s="174">
        <v>44.131149999999998</v>
      </c>
      <c r="J49" s="174">
        <v>-200.87658999999999</v>
      </c>
    </row>
    <row r="50" spans="1:10" x14ac:dyDescent="0.25">
      <c r="A50" s="174" t="s">
        <v>163</v>
      </c>
      <c r="B50" s="174">
        <v>23774</v>
      </c>
      <c r="C50" s="174">
        <v>868</v>
      </c>
      <c r="D50" s="174">
        <v>169</v>
      </c>
      <c r="E50" s="174">
        <v>549</v>
      </c>
      <c r="F50" s="174">
        <v>154.56</v>
      </c>
      <c r="G50" s="174">
        <v>1512</v>
      </c>
      <c r="H50" s="174">
        <v>52.063639999999999</v>
      </c>
      <c r="I50" s="174">
        <v>44.122210000000003</v>
      </c>
      <c r="J50" s="174">
        <v>-220.90355</v>
      </c>
    </row>
    <row r="51" spans="1:10" x14ac:dyDescent="0.25">
      <c r="A51" s="174" t="s">
        <v>163</v>
      </c>
      <c r="B51" s="174">
        <v>24343</v>
      </c>
      <c r="C51" s="174">
        <v>871</v>
      </c>
      <c r="D51" s="174">
        <v>169</v>
      </c>
      <c r="E51" s="174">
        <v>546</v>
      </c>
      <c r="F51" s="174">
        <v>154.36000000000001</v>
      </c>
      <c r="G51" s="174">
        <v>1476</v>
      </c>
      <c r="H51" s="174">
        <v>52.05</v>
      </c>
      <c r="I51" s="174">
        <v>44.095379999999999</v>
      </c>
      <c r="J51" s="174">
        <v>-242.75116</v>
      </c>
    </row>
    <row r="52" spans="1:10" x14ac:dyDescent="0.25">
      <c r="A52" s="174" t="s">
        <v>163</v>
      </c>
      <c r="B52" s="174">
        <v>24912</v>
      </c>
      <c r="C52" s="174">
        <v>884</v>
      </c>
      <c r="D52" s="174">
        <v>163</v>
      </c>
      <c r="E52" s="174">
        <v>544</v>
      </c>
      <c r="F52" s="174">
        <v>154.16</v>
      </c>
      <c r="G52" s="174">
        <v>1436</v>
      </c>
      <c r="H52" s="174">
        <v>52.018180000000001</v>
      </c>
      <c r="I52" s="174">
        <v>44.077500000000001</v>
      </c>
      <c r="J52" s="174">
        <v>-267.02627999999999</v>
      </c>
    </row>
    <row r="53" spans="1:10" x14ac:dyDescent="0.25">
      <c r="A53" s="174" t="s">
        <v>163</v>
      </c>
      <c r="B53" s="174">
        <v>25480</v>
      </c>
      <c r="C53" s="174">
        <v>878</v>
      </c>
      <c r="D53" s="174">
        <v>170</v>
      </c>
      <c r="E53" s="174">
        <v>544</v>
      </c>
      <c r="F53" s="174">
        <v>153.94999999999999</v>
      </c>
      <c r="G53" s="174">
        <v>1392</v>
      </c>
      <c r="H53" s="174">
        <v>52.00909</v>
      </c>
      <c r="I53" s="174">
        <v>44.077500000000001</v>
      </c>
      <c r="J53" s="174">
        <v>-293.72890999999998</v>
      </c>
    </row>
    <row r="54" spans="1:10" x14ac:dyDescent="0.25">
      <c r="A54" s="174" t="s">
        <v>163</v>
      </c>
      <c r="B54" s="174">
        <v>26046</v>
      </c>
      <c r="C54" s="174">
        <v>880</v>
      </c>
      <c r="D54" s="174">
        <v>173</v>
      </c>
      <c r="E54" s="174">
        <v>541</v>
      </c>
      <c r="F54" s="174">
        <v>153.75</v>
      </c>
      <c r="G54" s="174">
        <v>1345</v>
      </c>
      <c r="H54" s="174">
        <v>51.99091</v>
      </c>
      <c r="I54" s="174">
        <v>44.050669999999997</v>
      </c>
      <c r="J54" s="174">
        <v>-322.25216999999998</v>
      </c>
    </row>
    <row r="55" spans="1:10" x14ac:dyDescent="0.25">
      <c r="A55" s="174" t="s">
        <v>163</v>
      </c>
      <c r="B55" s="174">
        <v>26612</v>
      </c>
      <c r="C55" s="174">
        <v>886</v>
      </c>
      <c r="D55" s="174">
        <v>173</v>
      </c>
      <c r="E55" s="174">
        <v>540</v>
      </c>
      <c r="F55" s="174">
        <v>153.55000000000001</v>
      </c>
      <c r="G55" s="174">
        <v>1292</v>
      </c>
      <c r="H55" s="174">
        <v>51.963630000000002</v>
      </c>
      <c r="I55" s="174">
        <v>44.041730000000001</v>
      </c>
      <c r="J55" s="174">
        <v>-354.41669000000002</v>
      </c>
    </row>
    <row r="56" spans="1:10" x14ac:dyDescent="0.25">
      <c r="A56" s="174" t="s">
        <v>163</v>
      </c>
      <c r="B56" s="174">
        <v>27177</v>
      </c>
      <c r="C56" s="174">
        <v>885</v>
      </c>
      <c r="D56" s="174">
        <v>177</v>
      </c>
      <c r="E56" s="174">
        <v>540</v>
      </c>
      <c r="F56" s="174">
        <v>153.35</v>
      </c>
      <c r="G56" s="174">
        <v>1237</v>
      </c>
      <c r="H56" s="174">
        <v>51.95</v>
      </c>
      <c r="I56" s="174">
        <v>44.041730000000001</v>
      </c>
      <c r="J56" s="174">
        <v>-387.79498000000001</v>
      </c>
    </row>
    <row r="57" spans="1:10" x14ac:dyDescent="0.25">
      <c r="A57" s="174" t="s">
        <v>163</v>
      </c>
      <c r="B57" s="174">
        <v>27741</v>
      </c>
      <c r="C57" s="174">
        <v>876</v>
      </c>
      <c r="D57" s="174">
        <v>190</v>
      </c>
      <c r="E57" s="174">
        <v>537</v>
      </c>
      <c r="F57" s="174">
        <v>153.15</v>
      </c>
      <c r="G57" s="174">
        <v>1178</v>
      </c>
      <c r="H57" s="174">
        <v>51.931820000000002</v>
      </c>
      <c r="I57" s="174">
        <v>44.014899999999997</v>
      </c>
      <c r="J57" s="174">
        <v>-423.60077000000001</v>
      </c>
    </row>
    <row r="58" spans="1:10" x14ac:dyDescent="0.25">
      <c r="A58" s="174" t="s">
        <v>163</v>
      </c>
      <c r="B58" s="174">
        <v>28305</v>
      </c>
      <c r="C58" s="174">
        <v>894</v>
      </c>
      <c r="D58" s="174">
        <v>181</v>
      </c>
      <c r="E58" s="174">
        <v>537</v>
      </c>
      <c r="F58" s="174">
        <v>152.94</v>
      </c>
      <c r="G58" s="174">
        <v>1111</v>
      </c>
      <c r="H58" s="174">
        <v>51.890909999999998</v>
      </c>
      <c r="I58" s="174">
        <v>44.014899999999997</v>
      </c>
      <c r="J58" s="174">
        <v>-464.26159999999999</v>
      </c>
    </row>
    <row r="59" spans="1:10" x14ac:dyDescent="0.25">
      <c r="A59" s="174" t="s">
        <v>163</v>
      </c>
      <c r="B59" s="174">
        <v>28870</v>
      </c>
      <c r="C59" s="174">
        <v>883</v>
      </c>
      <c r="D59" s="174">
        <v>193</v>
      </c>
      <c r="E59" s="174">
        <v>534</v>
      </c>
      <c r="F59" s="174">
        <v>152.74</v>
      </c>
      <c r="G59" s="174">
        <v>1041</v>
      </c>
      <c r="H59" s="174">
        <v>51.886360000000003</v>
      </c>
      <c r="I59" s="174">
        <v>43.988079999999997</v>
      </c>
      <c r="J59" s="174">
        <v>-506.74304000000001</v>
      </c>
    </row>
    <row r="60" spans="1:10" x14ac:dyDescent="0.25">
      <c r="A60" s="174" t="s">
        <v>163</v>
      </c>
      <c r="B60" s="174">
        <v>29435</v>
      </c>
      <c r="C60" s="174">
        <v>880</v>
      </c>
      <c r="D60" s="174">
        <v>200</v>
      </c>
      <c r="E60" s="174">
        <v>533</v>
      </c>
      <c r="F60" s="174">
        <v>152.54</v>
      </c>
      <c r="G60" s="174">
        <v>969</v>
      </c>
      <c r="H60" s="174">
        <v>51.868180000000002</v>
      </c>
      <c r="I60" s="174">
        <v>43.979140000000001</v>
      </c>
      <c r="J60" s="174">
        <v>-550.43822999999998</v>
      </c>
    </row>
    <row r="61" spans="1:10" x14ac:dyDescent="0.25">
      <c r="A61" s="174" t="s">
        <v>163</v>
      </c>
      <c r="B61" s="174">
        <v>30002</v>
      </c>
      <c r="C61" s="174">
        <v>889</v>
      </c>
      <c r="D61" s="174">
        <v>198</v>
      </c>
      <c r="E61" s="174">
        <v>533</v>
      </c>
      <c r="F61" s="174">
        <v>152.34</v>
      </c>
      <c r="G61" s="174">
        <v>889</v>
      </c>
      <c r="H61" s="174">
        <v>51.836359999999999</v>
      </c>
      <c r="I61" s="174">
        <v>43.979140000000001</v>
      </c>
      <c r="J61" s="174">
        <v>-598.98846000000003</v>
      </c>
    </row>
    <row r="62" spans="1:10" x14ac:dyDescent="0.25">
      <c r="A62" s="174" t="s">
        <v>163</v>
      </c>
      <c r="B62" s="174">
        <v>30570</v>
      </c>
      <c r="C62" s="174">
        <v>891</v>
      </c>
      <c r="D62" s="174">
        <v>201</v>
      </c>
      <c r="E62" s="174">
        <v>531</v>
      </c>
      <c r="F62" s="174">
        <v>152.13</v>
      </c>
      <c r="G62" s="174">
        <v>804</v>
      </c>
      <c r="H62" s="174">
        <v>51.813639999999999</v>
      </c>
      <c r="I62" s="174">
        <v>43.96125</v>
      </c>
      <c r="J62" s="174">
        <v>-650.57312000000002</v>
      </c>
    </row>
    <row r="63" spans="1:10" x14ac:dyDescent="0.25">
      <c r="A63" s="174" t="s">
        <v>163</v>
      </c>
      <c r="B63" s="174">
        <v>31139</v>
      </c>
      <c r="C63" s="174">
        <v>898</v>
      </c>
      <c r="D63" s="174">
        <v>200</v>
      </c>
      <c r="E63" s="174">
        <v>529</v>
      </c>
      <c r="F63" s="174">
        <v>151.91999999999999</v>
      </c>
      <c r="G63" s="174">
        <v>717</v>
      </c>
      <c r="H63" s="174">
        <v>51.786369999999998</v>
      </c>
      <c r="I63" s="174">
        <v>43.943370000000002</v>
      </c>
      <c r="J63" s="174">
        <v>-703.37145999999996</v>
      </c>
    </row>
    <row r="64" spans="1:10" x14ac:dyDescent="0.25">
      <c r="A64" s="174" t="s">
        <v>163</v>
      </c>
      <c r="B64" s="174">
        <v>31708</v>
      </c>
      <c r="C64" s="174">
        <v>910</v>
      </c>
      <c r="D64" s="174">
        <v>195</v>
      </c>
      <c r="E64" s="174">
        <v>528</v>
      </c>
      <c r="F64" s="174">
        <v>151.72</v>
      </c>
      <c r="G64" s="174">
        <v>629</v>
      </c>
      <c r="H64" s="174">
        <v>51.754550000000002</v>
      </c>
      <c r="I64" s="174">
        <v>43.934429999999999</v>
      </c>
      <c r="J64" s="174">
        <v>-756.77673000000004</v>
      </c>
    </row>
    <row r="65" spans="1:10" x14ac:dyDescent="0.25">
      <c r="A65" s="174" t="s">
        <v>163</v>
      </c>
      <c r="B65" s="174">
        <v>32276</v>
      </c>
      <c r="C65" s="174">
        <v>893</v>
      </c>
      <c r="D65" s="174">
        <v>212</v>
      </c>
      <c r="E65" s="174">
        <v>527</v>
      </c>
      <c r="F65" s="174">
        <v>151.51</v>
      </c>
      <c r="G65" s="174">
        <v>552</v>
      </c>
      <c r="H65" s="174">
        <v>51.754550000000002</v>
      </c>
      <c r="I65" s="174">
        <v>43.92548</v>
      </c>
      <c r="J65" s="174">
        <v>-803.50635</v>
      </c>
    </row>
    <row r="66" spans="1:10" x14ac:dyDescent="0.25">
      <c r="A66" s="174" t="s">
        <v>163</v>
      </c>
      <c r="B66" s="174">
        <v>32844</v>
      </c>
      <c r="C66" s="174">
        <v>896</v>
      </c>
      <c r="D66" s="174">
        <v>214</v>
      </c>
      <c r="E66" s="174">
        <v>527</v>
      </c>
      <c r="F66" s="174">
        <v>151.31</v>
      </c>
      <c r="G66" s="174">
        <v>513</v>
      </c>
      <c r="H66" s="174">
        <v>51.731819999999999</v>
      </c>
      <c r="I66" s="174">
        <v>43.92548</v>
      </c>
      <c r="J66" s="174">
        <v>-827.17456000000004</v>
      </c>
    </row>
    <row r="67" spans="1:10" x14ac:dyDescent="0.25">
      <c r="A67" s="174" t="s">
        <v>163</v>
      </c>
      <c r="B67" s="174">
        <v>33410</v>
      </c>
      <c r="C67" s="174">
        <v>912</v>
      </c>
      <c r="D67" s="174">
        <v>204</v>
      </c>
      <c r="E67" s="174">
        <v>525</v>
      </c>
      <c r="F67" s="174">
        <v>151.1</v>
      </c>
      <c r="G67" s="174">
        <v>475</v>
      </c>
      <c r="H67" s="174">
        <v>51.704540000000001</v>
      </c>
      <c r="I67" s="174">
        <v>43.907600000000002</v>
      </c>
      <c r="J67" s="174">
        <v>-850.23595999999998</v>
      </c>
    </row>
    <row r="68" spans="1:10" x14ac:dyDescent="0.25">
      <c r="A68" s="174" t="s">
        <v>163</v>
      </c>
      <c r="B68" s="174">
        <v>33975</v>
      </c>
      <c r="C68" s="174">
        <v>908</v>
      </c>
      <c r="D68" s="174">
        <v>212</v>
      </c>
      <c r="E68" s="174">
        <v>524</v>
      </c>
      <c r="F68" s="174">
        <v>150.88999999999999</v>
      </c>
      <c r="G68" s="174">
        <v>491</v>
      </c>
      <c r="H68" s="174">
        <v>51.686360000000001</v>
      </c>
      <c r="I68" s="174">
        <v>43.89866</v>
      </c>
      <c r="J68" s="174">
        <v>-840.52588000000003</v>
      </c>
    </row>
    <row r="69" spans="1:10" x14ac:dyDescent="0.25">
      <c r="A69" s="174" t="s">
        <v>163</v>
      </c>
      <c r="B69" s="174">
        <v>34541</v>
      </c>
      <c r="C69" s="174">
        <v>902</v>
      </c>
      <c r="D69" s="174">
        <v>220</v>
      </c>
      <c r="E69" s="174">
        <v>523</v>
      </c>
      <c r="F69" s="174">
        <v>150.69</v>
      </c>
      <c r="G69" s="174">
        <v>531</v>
      </c>
      <c r="H69" s="174">
        <v>51.67727</v>
      </c>
      <c r="I69" s="174">
        <v>43.889719999999997</v>
      </c>
      <c r="J69" s="174">
        <v>-816.25079000000005</v>
      </c>
    </row>
    <row r="70" spans="1:10" x14ac:dyDescent="0.25">
      <c r="A70" s="174" t="s">
        <v>163</v>
      </c>
      <c r="B70" s="174">
        <v>35105</v>
      </c>
      <c r="C70" s="174">
        <v>921</v>
      </c>
      <c r="D70" s="174">
        <v>210</v>
      </c>
      <c r="E70" s="174">
        <v>521</v>
      </c>
      <c r="F70" s="174">
        <v>150.47999999999999</v>
      </c>
      <c r="G70" s="174">
        <v>563</v>
      </c>
      <c r="H70" s="174">
        <v>51.636360000000003</v>
      </c>
      <c r="I70" s="174">
        <v>43.871830000000003</v>
      </c>
      <c r="J70" s="174">
        <v>-796.83069</v>
      </c>
    </row>
    <row r="71" spans="1:10" x14ac:dyDescent="0.25">
      <c r="A71" s="174" t="s">
        <v>163</v>
      </c>
      <c r="B71" s="174">
        <v>35669</v>
      </c>
      <c r="C71" s="174">
        <v>899</v>
      </c>
      <c r="D71" s="174">
        <v>231</v>
      </c>
      <c r="E71" s="174">
        <v>520</v>
      </c>
      <c r="F71" s="174">
        <v>150.28</v>
      </c>
      <c r="G71" s="174">
        <v>587</v>
      </c>
      <c r="H71" s="174">
        <v>51.640909999999998</v>
      </c>
      <c r="I71" s="174">
        <v>43.86289</v>
      </c>
      <c r="J71" s="174">
        <v>-782.26562000000001</v>
      </c>
    </row>
    <row r="72" spans="1:10" x14ac:dyDescent="0.25">
      <c r="A72" s="174" t="s">
        <v>163</v>
      </c>
      <c r="B72" s="174">
        <v>36234</v>
      </c>
      <c r="C72" s="174">
        <v>914</v>
      </c>
      <c r="D72" s="174">
        <v>222</v>
      </c>
      <c r="E72" s="174">
        <v>520</v>
      </c>
      <c r="F72" s="174">
        <v>150.07</v>
      </c>
      <c r="G72" s="174">
        <v>610</v>
      </c>
      <c r="H72" s="174">
        <v>51.613639999999997</v>
      </c>
      <c r="I72" s="174">
        <v>43.86289</v>
      </c>
      <c r="J72" s="174">
        <v>-768.30742999999995</v>
      </c>
    </row>
    <row r="73" spans="1:10" x14ac:dyDescent="0.25">
      <c r="A73" s="174" t="s">
        <v>163</v>
      </c>
      <c r="B73" s="174">
        <v>36798</v>
      </c>
      <c r="C73" s="174">
        <v>922</v>
      </c>
      <c r="D73" s="174">
        <v>220</v>
      </c>
      <c r="E73" s="174">
        <v>519</v>
      </c>
      <c r="F73" s="174">
        <v>149.87</v>
      </c>
      <c r="G73" s="174">
        <v>632</v>
      </c>
      <c r="H73" s="174">
        <v>51.586359999999999</v>
      </c>
      <c r="I73" s="174">
        <v>43.853949999999998</v>
      </c>
      <c r="J73" s="174">
        <v>-754.95612000000006</v>
      </c>
    </row>
    <row r="74" spans="1:10" x14ac:dyDescent="0.25">
      <c r="A74" s="174" t="s">
        <v>163</v>
      </c>
      <c r="B74" s="174">
        <v>37365</v>
      </c>
      <c r="C74" s="174">
        <v>909</v>
      </c>
      <c r="D74" s="174">
        <v>234</v>
      </c>
      <c r="E74" s="174">
        <v>517</v>
      </c>
      <c r="F74" s="174">
        <v>149.66999999999999</v>
      </c>
      <c r="G74" s="174">
        <v>651</v>
      </c>
      <c r="H74" s="174">
        <v>51.58182</v>
      </c>
      <c r="I74" s="174">
        <v>43.836069999999999</v>
      </c>
      <c r="J74" s="174">
        <v>-743.42541000000006</v>
      </c>
    </row>
    <row r="75" spans="1:10" x14ac:dyDescent="0.25">
      <c r="A75" s="174" t="s">
        <v>163</v>
      </c>
      <c r="B75" s="174">
        <v>37933</v>
      </c>
      <c r="C75" s="174">
        <v>925</v>
      </c>
      <c r="D75" s="174">
        <v>225</v>
      </c>
      <c r="E75" s="174">
        <v>517</v>
      </c>
      <c r="F75" s="174">
        <v>149.46</v>
      </c>
      <c r="G75" s="174">
        <v>669</v>
      </c>
      <c r="H75" s="174">
        <v>51.55</v>
      </c>
      <c r="I75" s="174">
        <v>43.836069999999999</v>
      </c>
      <c r="J75" s="174">
        <v>-733.10852</v>
      </c>
    </row>
    <row r="76" spans="1:10" x14ac:dyDescent="0.25">
      <c r="A76" s="174" t="s">
        <v>163</v>
      </c>
      <c r="B76" s="174">
        <v>38502</v>
      </c>
      <c r="C76" s="174">
        <v>924</v>
      </c>
      <c r="D76" s="174">
        <v>228</v>
      </c>
      <c r="E76" s="174">
        <v>516</v>
      </c>
      <c r="F76" s="174">
        <v>149.26</v>
      </c>
      <c r="G76" s="174">
        <v>691</v>
      </c>
      <c r="H76" s="174">
        <v>51.540909999999997</v>
      </c>
      <c r="I76" s="174">
        <v>43.827129999999997</v>
      </c>
      <c r="J76" s="174">
        <v>-719.15033000000005</v>
      </c>
    </row>
    <row r="77" spans="1:10" x14ac:dyDescent="0.25">
      <c r="A77" s="174" t="s">
        <v>163</v>
      </c>
      <c r="B77" s="174">
        <v>39071</v>
      </c>
      <c r="C77" s="174">
        <v>929</v>
      </c>
      <c r="D77" s="174">
        <v>227</v>
      </c>
      <c r="E77" s="174">
        <v>516</v>
      </c>
      <c r="F77" s="174">
        <v>149.05000000000001</v>
      </c>
      <c r="G77" s="174">
        <v>717</v>
      </c>
      <c r="H77" s="174">
        <v>51.522730000000003</v>
      </c>
      <c r="I77" s="174">
        <v>43.827129999999997</v>
      </c>
      <c r="J77" s="174">
        <v>-703.37145999999996</v>
      </c>
    </row>
    <row r="78" spans="1:10" x14ac:dyDescent="0.25">
      <c r="A78" s="174" t="s">
        <v>163</v>
      </c>
      <c r="B78" s="174">
        <v>39639</v>
      </c>
      <c r="C78" s="174">
        <v>927</v>
      </c>
      <c r="D78" s="174">
        <v>231</v>
      </c>
      <c r="E78" s="174">
        <v>515</v>
      </c>
      <c r="F78" s="174">
        <v>148.84</v>
      </c>
      <c r="G78" s="174">
        <v>958</v>
      </c>
      <c r="H78" s="174">
        <v>51.513640000000002</v>
      </c>
      <c r="I78" s="174">
        <v>43.818179999999998</v>
      </c>
      <c r="J78" s="174">
        <v>-557.72076000000004</v>
      </c>
    </row>
    <row r="79" spans="1:10" x14ac:dyDescent="0.25">
      <c r="A79" s="174" t="s">
        <v>163</v>
      </c>
      <c r="B79" s="174">
        <v>40207</v>
      </c>
      <c r="C79" s="174">
        <v>930</v>
      </c>
      <c r="D79" s="174">
        <v>231</v>
      </c>
      <c r="E79" s="174">
        <v>514</v>
      </c>
      <c r="F79" s="174">
        <v>148.63999999999999</v>
      </c>
      <c r="G79" s="174">
        <v>1210</v>
      </c>
      <c r="H79" s="174">
        <v>51.5</v>
      </c>
      <c r="I79" s="174">
        <v>43.809240000000003</v>
      </c>
      <c r="J79" s="174">
        <v>-404.18069000000003</v>
      </c>
    </row>
    <row r="80" spans="1:10" x14ac:dyDescent="0.25">
      <c r="A80" s="174" t="s">
        <v>163</v>
      </c>
      <c r="B80" s="174">
        <v>40773</v>
      </c>
      <c r="C80" s="174">
        <v>923</v>
      </c>
      <c r="D80" s="174">
        <v>240</v>
      </c>
      <c r="E80" s="174">
        <v>514</v>
      </c>
      <c r="F80" s="174">
        <v>148.43</v>
      </c>
      <c r="G80" s="174">
        <v>1484</v>
      </c>
      <c r="H80" s="174">
        <v>51.49091</v>
      </c>
      <c r="I80" s="174">
        <v>43.809240000000003</v>
      </c>
      <c r="J80" s="174">
        <v>-237.89613</v>
      </c>
    </row>
    <row r="81" spans="1:10" x14ac:dyDescent="0.25">
      <c r="A81" s="174" t="s">
        <v>163</v>
      </c>
      <c r="B81" s="174">
        <v>41338</v>
      </c>
      <c r="C81" s="174">
        <v>935</v>
      </c>
      <c r="D81" s="174">
        <v>233</v>
      </c>
      <c r="E81" s="174">
        <v>512</v>
      </c>
      <c r="F81" s="174">
        <v>148.22999999999999</v>
      </c>
      <c r="G81" s="174">
        <v>1680</v>
      </c>
      <c r="H81" s="174">
        <v>51.468179999999997</v>
      </c>
      <c r="I81" s="174">
        <v>43.791350000000001</v>
      </c>
      <c r="J81" s="174">
        <v>-118.94807</v>
      </c>
    </row>
    <row r="82" spans="1:10" x14ac:dyDescent="0.25">
      <c r="A82" s="174" t="s">
        <v>163</v>
      </c>
      <c r="B82" s="174">
        <v>41902</v>
      </c>
      <c r="C82" s="174">
        <v>947</v>
      </c>
      <c r="D82" s="174">
        <v>226</v>
      </c>
      <c r="E82" s="174">
        <v>512</v>
      </c>
      <c r="F82" s="174">
        <v>148.03</v>
      </c>
      <c r="G82" s="174">
        <v>1837</v>
      </c>
      <c r="H82" s="174">
        <v>51.445450000000001</v>
      </c>
      <c r="I82" s="174">
        <v>43.791350000000001</v>
      </c>
      <c r="J82" s="174">
        <v>-23.061360000000001</v>
      </c>
    </row>
    <row r="83" spans="1:10" x14ac:dyDescent="0.25">
      <c r="A83" s="174" t="s">
        <v>163</v>
      </c>
      <c r="B83" s="174">
        <v>42466</v>
      </c>
      <c r="C83" s="174">
        <v>940</v>
      </c>
      <c r="D83" s="174">
        <v>235</v>
      </c>
      <c r="E83" s="174">
        <v>512</v>
      </c>
      <c r="F83" s="174">
        <v>147.82</v>
      </c>
      <c r="G83" s="174">
        <v>1933</v>
      </c>
      <c r="H83" s="174">
        <v>51.436360000000001</v>
      </c>
      <c r="I83" s="174">
        <v>43.791350000000001</v>
      </c>
      <c r="J83" s="174">
        <v>34.592039999999997</v>
      </c>
    </row>
    <row r="84" spans="1:10" x14ac:dyDescent="0.25">
      <c r="A84" s="174" t="s">
        <v>163</v>
      </c>
      <c r="B84" s="174">
        <v>43029</v>
      </c>
      <c r="C84" s="174">
        <v>925</v>
      </c>
      <c r="D84" s="174">
        <v>247</v>
      </c>
      <c r="E84" s="174">
        <v>511</v>
      </c>
      <c r="F84" s="174">
        <v>147.62</v>
      </c>
      <c r="G84" s="174">
        <v>1959</v>
      </c>
      <c r="H84" s="174">
        <v>51.45</v>
      </c>
      <c r="I84" s="174">
        <v>43.782409999999999</v>
      </c>
      <c r="J84" s="174">
        <v>50.37086</v>
      </c>
    </row>
    <row r="85" spans="1:10" x14ac:dyDescent="0.25">
      <c r="A85" s="174" t="s">
        <v>163</v>
      </c>
      <c r="B85" s="174">
        <v>43593</v>
      </c>
      <c r="C85" s="174">
        <v>944</v>
      </c>
      <c r="D85" s="174">
        <v>235</v>
      </c>
      <c r="E85" s="174">
        <v>510</v>
      </c>
      <c r="F85" s="174">
        <v>147.41</v>
      </c>
      <c r="G85" s="174">
        <v>1965</v>
      </c>
      <c r="H85" s="174">
        <v>51.41818</v>
      </c>
      <c r="I85" s="174">
        <v>43.773470000000003</v>
      </c>
      <c r="J85" s="174">
        <v>54.012129999999999</v>
      </c>
    </row>
    <row r="86" spans="1:10" x14ac:dyDescent="0.25">
      <c r="A86" s="174" t="s">
        <v>163</v>
      </c>
      <c r="B86" s="174">
        <v>44157</v>
      </c>
      <c r="C86" s="174">
        <v>925</v>
      </c>
      <c r="D86" s="174">
        <v>251</v>
      </c>
      <c r="E86" s="174">
        <v>510</v>
      </c>
      <c r="F86" s="174">
        <v>147.21</v>
      </c>
      <c r="G86" s="174">
        <v>1964</v>
      </c>
      <c r="H86" s="174">
        <v>51.436360000000001</v>
      </c>
      <c r="I86" s="174">
        <v>43.773470000000003</v>
      </c>
      <c r="J86" s="174">
        <v>53.405250000000002</v>
      </c>
    </row>
    <row r="87" spans="1:10" x14ac:dyDescent="0.25">
      <c r="A87" s="174" t="s">
        <v>163</v>
      </c>
      <c r="B87" s="174">
        <v>44722</v>
      </c>
      <c r="C87" s="174">
        <v>939</v>
      </c>
      <c r="D87" s="174">
        <v>243</v>
      </c>
      <c r="E87" s="174">
        <v>509</v>
      </c>
      <c r="F87" s="174">
        <v>147.01</v>
      </c>
      <c r="G87" s="174">
        <v>1965</v>
      </c>
      <c r="H87" s="174">
        <v>51.404539999999997</v>
      </c>
      <c r="I87" s="174">
        <v>43.764530000000001</v>
      </c>
      <c r="J87" s="174">
        <v>54.619010000000003</v>
      </c>
    </row>
    <row r="88" spans="1:10" x14ac:dyDescent="0.25">
      <c r="A88" s="174" t="s">
        <v>163</v>
      </c>
      <c r="B88" s="174">
        <v>45289</v>
      </c>
      <c r="C88" s="174">
        <v>944</v>
      </c>
      <c r="D88" s="174">
        <v>241</v>
      </c>
      <c r="E88" s="174">
        <v>508</v>
      </c>
      <c r="F88" s="174">
        <v>146.80000000000001</v>
      </c>
      <c r="G88" s="174">
        <v>1966</v>
      </c>
      <c r="H88" s="174">
        <v>51.390909999999998</v>
      </c>
      <c r="I88" s="174">
        <v>43.755589999999998</v>
      </c>
      <c r="J88" s="174">
        <v>54.619010000000003</v>
      </c>
    </row>
    <row r="89" spans="1:10" x14ac:dyDescent="0.25">
      <c r="A89" s="174" t="s">
        <v>163</v>
      </c>
      <c r="B89" s="174">
        <v>45857</v>
      </c>
      <c r="C89" s="174">
        <v>936</v>
      </c>
      <c r="D89" s="174">
        <v>248</v>
      </c>
      <c r="E89" s="174">
        <v>508</v>
      </c>
      <c r="F89" s="174">
        <v>146.6</v>
      </c>
      <c r="G89" s="174">
        <v>1965</v>
      </c>
      <c r="H89" s="174">
        <v>51.395449999999997</v>
      </c>
      <c r="I89" s="174">
        <v>43.755589999999998</v>
      </c>
      <c r="J89" s="174">
        <v>54.619010000000003</v>
      </c>
    </row>
    <row r="90" spans="1:10" x14ac:dyDescent="0.25">
      <c r="A90" s="174" t="s">
        <v>163</v>
      </c>
      <c r="B90" s="174">
        <v>46426</v>
      </c>
      <c r="C90" s="174">
        <v>936</v>
      </c>
      <c r="D90" s="174">
        <v>250</v>
      </c>
      <c r="E90" s="174">
        <v>507</v>
      </c>
      <c r="F90" s="174">
        <v>146.38999999999999</v>
      </c>
      <c r="G90" s="174">
        <v>1967</v>
      </c>
      <c r="H90" s="174">
        <v>51.386360000000003</v>
      </c>
      <c r="I90" s="174">
        <v>43.746650000000002</v>
      </c>
      <c r="J90" s="174">
        <v>55.22589</v>
      </c>
    </row>
    <row r="91" spans="1:10" x14ac:dyDescent="0.25">
      <c r="A91" s="174" t="s">
        <v>163</v>
      </c>
      <c r="B91" s="174">
        <v>46995</v>
      </c>
      <c r="C91" s="174">
        <v>960</v>
      </c>
      <c r="D91" s="174">
        <v>232</v>
      </c>
      <c r="E91" s="174">
        <v>506</v>
      </c>
      <c r="F91" s="174">
        <v>146.19</v>
      </c>
      <c r="G91" s="174">
        <v>1966</v>
      </c>
      <c r="H91" s="174">
        <v>51.359090000000002</v>
      </c>
      <c r="I91" s="174">
        <v>43.73771</v>
      </c>
      <c r="J91" s="174">
        <v>54.619010000000003</v>
      </c>
    </row>
    <row r="92" spans="1:10" x14ac:dyDescent="0.25">
      <c r="A92" s="174" t="s">
        <v>163</v>
      </c>
      <c r="B92" s="174">
        <v>47562</v>
      </c>
      <c r="C92" s="174">
        <v>940</v>
      </c>
      <c r="D92" s="174">
        <v>249</v>
      </c>
      <c r="E92" s="174">
        <v>507</v>
      </c>
      <c r="F92" s="174">
        <v>145.97999999999999</v>
      </c>
      <c r="G92" s="174">
        <v>1966</v>
      </c>
      <c r="H92" s="174">
        <v>51.372729999999997</v>
      </c>
      <c r="I92" s="174">
        <v>43.746650000000002</v>
      </c>
      <c r="J92" s="174">
        <v>54.619010000000003</v>
      </c>
    </row>
    <row r="93" spans="1:10" x14ac:dyDescent="0.25">
      <c r="A93" s="174" t="s">
        <v>163</v>
      </c>
      <c r="B93" s="174">
        <v>48129</v>
      </c>
      <c r="C93" s="174">
        <v>936</v>
      </c>
      <c r="D93" s="174">
        <v>253</v>
      </c>
      <c r="E93" s="174">
        <v>506</v>
      </c>
      <c r="F93" s="174">
        <v>145.79</v>
      </c>
      <c r="G93" s="174">
        <v>1966</v>
      </c>
      <c r="H93" s="174">
        <v>51.372729999999997</v>
      </c>
      <c r="I93" s="174">
        <v>43.73771</v>
      </c>
      <c r="J93" s="174">
        <v>54.619010000000003</v>
      </c>
    </row>
    <row r="94" spans="1:10" x14ac:dyDescent="0.25">
      <c r="A94" s="174" t="s">
        <v>163</v>
      </c>
      <c r="B94" s="174">
        <v>48694</v>
      </c>
      <c r="C94" s="174">
        <v>945</v>
      </c>
      <c r="D94" s="174">
        <v>248</v>
      </c>
      <c r="E94" s="174">
        <v>507</v>
      </c>
      <c r="F94" s="174">
        <v>145.58000000000001</v>
      </c>
      <c r="G94" s="174">
        <v>1966</v>
      </c>
      <c r="H94" s="174">
        <v>51.354550000000003</v>
      </c>
      <c r="I94" s="174">
        <v>43.746650000000002</v>
      </c>
      <c r="J94" s="174">
        <v>54.619010000000003</v>
      </c>
    </row>
    <row r="95" spans="1:10" x14ac:dyDescent="0.25">
      <c r="A95" s="174" t="s">
        <v>163</v>
      </c>
      <c r="B95" s="174">
        <v>49258</v>
      </c>
      <c r="C95" s="174">
        <v>937</v>
      </c>
      <c r="D95" s="174">
        <v>255</v>
      </c>
      <c r="E95" s="174">
        <v>507</v>
      </c>
      <c r="F95" s="174">
        <v>145.38999999999999</v>
      </c>
      <c r="G95" s="174">
        <v>1966</v>
      </c>
      <c r="H95" s="174">
        <v>51.359090000000002</v>
      </c>
      <c r="I95" s="174">
        <v>43.73771</v>
      </c>
      <c r="J95" s="174">
        <v>54.619010000000003</v>
      </c>
    </row>
    <row r="96" spans="1:10" x14ac:dyDescent="0.25">
      <c r="A96" s="174" t="s">
        <v>163</v>
      </c>
      <c r="B96" s="174">
        <v>49823</v>
      </c>
      <c r="C96" s="174">
        <v>948</v>
      </c>
      <c r="D96" s="174">
        <v>248</v>
      </c>
      <c r="E96" s="174">
        <v>506</v>
      </c>
      <c r="F96" s="174">
        <v>145.19</v>
      </c>
      <c r="G96" s="174">
        <v>1965</v>
      </c>
      <c r="H96" s="174">
        <v>51.340910000000001</v>
      </c>
      <c r="I96" s="174">
        <v>43.73771</v>
      </c>
      <c r="J96" s="174">
        <v>54.012129999999999</v>
      </c>
    </row>
    <row r="97" spans="1:10" x14ac:dyDescent="0.25">
      <c r="A97" s="174" t="s">
        <v>163</v>
      </c>
      <c r="B97" s="174">
        <v>50387</v>
      </c>
      <c r="C97" s="174">
        <v>946</v>
      </c>
      <c r="D97" s="174">
        <v>250</v>
      </c>
      <c r="E97" s="174">
        <v>506</v>
      </c>
      <c r="F97" s="174">
        <v>144.99</v>
      </c>
      <c r="G97" s="174">
        <v>1966</v>
      </c>
      <c r="H97" s="174">
        <v>51.340910000000001</v>
      </c>
      <c r="I97" s="174">
        <v>43.73771</v>
      </c>
      <c r="J97" s="174">
        <v>54.619010000000003</v>
      </c>
    </row>
    <row r="98" spans="1:10" x14ac:dyDescent="0.25">
      <c r="A98" s="174" t="s">
        <v>163</v>
      </c>
      <c r="B98" s="174">
        <v>50951</v>
      </c>
      <c r="C98" s="174">
        <v>945</v>
      </c>
      <c r="D98" s="174">
        <v>251</v>
      </c>
      <c r="E98" s="174">
        <v>505</v>
      </c>
      <c r="F98" s="174">
        <v>144.80000000000001</v>
      </c>
      <c r="G98" s="174">
        <v>1966</v>
      </c>
      <c r="H98" s="174">
        <v>51.340910000000001</v>
      </c>
      <c r="I98" s="174">
        <v>43.728760000000001</v>
      </c>
      <c r="J98" s="174">
        <v>54.619010000000003</v>
      </c>
    </row>
    <row r="99" spans="1:10" x14ac:dyDescent="0.25">
      <c r="A99" s="174" t="s">
        <v>163</v>
      </c>
      <c r="B99" s="174">
        <v>51514</v>
      </c>
      <c r="C99" s="174">
        <v>952</v>
      </c>
      <c r="D99" s="174">
        <v>247</v>
      </c>
      <c r="E99" s="174">
        <v>505</v>
      </c>
      <c r="F99" s="174">
        <v>144.6</v>
      </c>
      <c r="G99" s="174">
        <v>1965</v>
      </c>
      <c r="H99" s="174">
        <v>51.327269999999999</v>
      </c>
      <c r="I99" s="174">
        <v>43.728760000000001</v>
      </c>
      <c r="J99" s="174">
        <v>54.012129999999999</v>
      </c>
    </row>
    <row r="100" spans="1:10" x14ac:dyDescent="0.25">
      <c r="A100" s="174" t="s">
        <v>163</v>
      </c>
      <c r="B100" s="174">
        <v>52078</v>
      </c>
      <c r="C100" s="174">
        <v>960</v>
      </c>
      <c r="D100" s="174">
        <v>241</v>
      </c>
      <c r="E100" s="174">
        <v>504</v>
      </c>
      <c r="F100" s="174">
        <v>144.41</v>
      </c>
      <c r="G100" s="174">
        <v>1966</v>
      </c>
      <c r="H100" s="174">
        <v>51.318179999999998</v>
      </c>
      <c r="I100" s="174">
        <v>43.719819999999999</v>
      </c>
      <c r="J100" s="174">
        <v>54.619010000000003</v>
      </c>
    </row>
    <row r="101" spans="1:10" x14ac:dyDescent="0.25">
      <c r="A101" s="174" t="s">
        <v>163</v>
      </c>
      <c r="B101" s="174">
        <v>52644</v>
      </c>
      <c r="C101" s="174">
        <v>952</v>
      </c>
      <c r="D101" s="174">
        <v>248</v>
      </c>
      <c r="E101" s="174">
        <v>504</v>
      </c>
      <c r="F101" s="174">
        <v>144.21</v>
      </c>
      <c r="G101" s="174">
        <v>1966</v>
      </c>
      <c r="H101" s="174">
        <v>51.32273</v>
      </c>
      <c r="I101" s="174">
        <v>43.719819999999999</v>
      </c>
      <c r="J101" s="174">
        <v>54.619010000000003</v>
      </c>
    </row>
    <row r="102" spans="1:10" x14ac:dyDescent="0.25">
      <c r="A102" s="174" t="s">
        <v>163</v>
      </c>
      <c r="B102" s="174">
        <v>53210</v>
      </c>
      <c r="C102" s="174">
        <v>941</v>
      </c>
      <c r="D102" s="174">
        <v>258</v>
      </c>
      <c r="E102" s="174">
        <v>504</v>
      </c>
      <c r="F102" s="174">
        <v>144.02000000000001</v>
      </c>
      <c r="G102" s="174">
        <v>1966</v>
      </c>
      <c r="H102" s="174">
        <v>51.327269999999999</v>
      </c>
      <c r="I102" s="174">
        <v>43.719819999999999</v>
      </c>
      <c r="J102" s="174">
        <v>54.619010000000003</v>
      </c>
    </row>
    <row r="103" spans="1:10" x14ac:dyDescent="0.25">
      <c r="A103" s="174" t="s">
        <v>163</v>
      </c>
      <c r="B103" s="174">
        <v>53778</v>
      </c>
      <c r="C103" s="174">
        <v>947</v>
      </c>
      <c r="D103" s="174">
        <v>254</v>
      </c>
      <c r="E103" s="174">
        <v>503</v>
      </c>
      <c r="F103" s="174">
        <v>143.82</v>
      </c>
      <c r="G103" s="174">
        <v>1965</v>
      </c>
      <c r="H103" s="174">
        <v>51.318179999999998</v>
      </c>
      <c r="I103" s="174">
        <v>43.710880000000003</v>
      </c>
      <c r="J103" s="174">
        <v>54.012129999999999</v>
      </c>
    </row>
    <row r="104" spans="1:10" x14ac:dyDescent="0.25">
      <c r="A104" s="174" t="s">
        <v>163</v>
      </c>
      <c r="B104" s="174">
        <v>54347</v>
      </c>
      <c r="C104" s="174">
        <v>949</v>
      </c>
      <c r="D104" s="174">
        <v>253</v>
      </c>
      <c r="E104" s="174">
        <v>504</v>
      </c>
      <c r="F104" s="174">
        <v>143.63</v>
      </c>
      <c r="G104" s="174">
        <v>1965</v>
      </c>
      <c r="H104" s="174">
        <v>51.313639999999999</v>
      </c>
      <c r="I104" s="174">
        <v>43.719819999999999</v>
      </c>
      <c r="J104" s="174">
        <v>54.012129999999999</v>
      </c>
    </row>
    <row r="105" spans="1:10" x14ac:dyDescent="0.25">
      <c r="A105" s="174" t="s">
        <v>163</v>
      </c>
      <c r="B105" s="174">
        <v>54916</v>
      </c>
      <c r="C105" s="174">
        <v>952</v>
      </c>
      <c r="D105" s="174">
        <v>251</v>
      </c>
      <c r="E105" s="174">
        <v>501</v>
      </c>
      <c r="F105" s="174">
        <v>143.44</v>
      </c>
      <c r="G105" s="174">
        <v>1964</v>
      </c>
      <c r="H105" s="174">
        <v>51.309089999999998</v>
      </c>
      <c r="I105" s="174">
        <v>43.692999999999998</v>
      </c>
      <c r="J105" s="174">
        <v>53.405250000000002</v>
      </c>
    </row>
    <row r="106" spans="1:10" x14ac:dyDescent="0.25">
      <c r="A106" s="174" t="s">
        <v>163</v>
      </c>
      <c r="B106" s="174">
        <v>55483</v>
      </c>
      <c r="C106" s="174">
        <v>952</v>
      </c>
      <c r="D106" s="174">
        <v>252</v>
      </c>
      <c r="E106" s="174">
        <v>503</v>
      </c>
      <c r="F106" s="174">
        <v>143.24</v>
      </c>
      <c r="G106" s="174">
        <v>1964</v>
      </c>
      <c r="H106" s="174">
        <v>51.304549999999999</v>
      </c>
      <c r="I106" s="174">
        <v>43.710880000000003</v>
      </c>
      <c r="J106" s="174">
        <v>53.405250000000002</v>
      </c>
    </row>
    <row r="107" spans="1:10" x14ac:dyDescent="0.25">
      <c r="A107" s="174" t="s">
        <v>163</v>
      </c>
      <c r="B107" s="174">
        <v>56051</v>
      </c>
      <c r="C107" s="174">
        <v>946</v>
      </c>
      <c r="D107" s="174">
        <v>258</v>
      </c>
      <c r="E107" s="174">
        <v>501</v>
      </c>
      <c r="F107" s="174">
        <v>143.05000000000001</v>
      </c>
      <c r="G107" s="174">
        <v>1966</v>
      </c>
      <c r="H107" s="174">
        <v>51.304549999999999</v>
      </c>
      <c r="I107" s="174">
        <v>43.692999999999998</v>
      </c>
      <c r="J107" s="174">
        <v>54.619010000000003</v>
      </c>
    </row>
    <row r="108" spans="1:10" x14ac:dyDescent="0.25">
      <c r="A108" s="174" t="s">
        <v>163</v>
      </c>
      <c r="B108" s="174">
        <v>56616</v>
      </c>
      <c r="C108" s="174">
        <v>950</v>
      </c>
      <c r="D108" s="174">
        <v>255</v>
      </c>
      <c r="E108" s="174">
        <v>501</v>
      </c>
      <c r="F108" s="174">
        <v>142.86000000000001</v>
      </c>
      <c r="G108" s="174">
        <v>1965</v>
      </c>
      <c r="H108" s="174">
        <v>51.3</v>
      </c>
      <c r="I108" s="174">
        <v>43.692999999999998</v>
      </c>
      <c r="J108" s="174">
        <v>54.012129999999999</v>
      </c>
    </row>
    <row r="109" spans="1:10" x14ac:dyDescent="0.25">
      <c r="A109" s="174" t="s">
        <v>163</v>
      </c>
      <c r="B109" s="174">
        <v>57181</v>
      </c>
      <c r="C109" s="174">
        <v>966</v>
      </c>
      <c r="D109" s="174">
        <v>243</v>
      </c>
      <c r="E109" s="174">
        <v>500</v>
      </c>
      <c r="F109" s="174">
        <v>142.66999999999999</v>
      </c>
      <c r="G109" s="174">
        <v>1965</v>
      </c>
      <c r="H109" s="174">
        <v>51.281820000000003</v>
      </c>
      <c r="I109" s="174">
        <v>43.684060000000002</v>
      </c>
      <c r="J109" s="174">
        <v>54.012129999999999</v>
      </c>
    </row>
    <row r="110" spans="1:10" x14ac:dyDescent="0.25">
      <c r="A110" s="174" t="s">
        <v>163</v>
      </c>
      <c r="B110" s="174">
        <v>57746</v>
      </c>
      <c r="C110" s="174">
        <v>952</v>
      </c>
      <c r="D110" s="174">
        <v>254</v>
      </c>
      <c r="E110" s="174">
        <v>501</v>
      </c>
      <c r="F110" s="174">
        <v>142.47999999999999</v>
      </c>
      <c r="G110" s="174">
        <v>1965</v>
      </c>
      <c r="H110" s="174">
        <v>51.295459999999999</v>
      </c>
      <c r="I110" s="174">
        <v>43.692999999999998</v>
      </c>
      <c r="J110" s="174">
        <v>54.012129999999999</v>
      </c>
    </row>
    <row r="111" spans="1:10" x14ac:dyDescent="0.25">
      <c r="A111" s="174" t="s">
        <v>163</v>
      </c>
      <c r="B111" s="174">
        <v>58310</v>
      </c>
      <c r="C111" s="174">
        <v>953</v>
      </c>
      <c r="D111" s="174">
        <v>254</v>
      </c>
      <c r="E111" s="174">
        <v>501</v>
      </c>
      <c r="F111" s="174">
        <v>142.29</v>
      </c>
      <c r="G111" s="174">
        <v>1965</v>
      </c>
      <c r="H111" s="174">
        <v>51.290909999999997</v>
      </c>
      <c r="I111" s="174">
        <v>43.692999999999998</v>
      </c>
      <c r="J111" s="174">
        <v>54.012129999999999</v>
      </c>
    </row>
    <row r="112" spans="1:10" x14ac:dyDescent="0.25">
      <c r="A112" s="174" t="s">
        <v>163</v>
      </c>
      <c r="B112" s="174">
        <v>58874</v>
      </c>
      <c r="C112" s="174">
        <v>958</v>
      </c>
      <c r="D112" s="174">
        <v>250</v>
      </c>
      <c r="E112" s="174">
        <v>500</v>
      </c>
      <c r="F112" s="174">
        <v>142.1</v>
      </c>
      <c r="G112" s="174">
        <v>1966</v>
      </c>
      <c r="H112" s="174">
        <v>51.286369999999998</v>
      </c>
      <c r="I112" s="174">
        <v>43.684060000000002</v>
      </c>
      <c r="J112" s="174">
        <v>54.619010000000003</v>
      </c>
    </row>
    <row r="113" spans="1:10" x14ac:dyDescent="0.25">
      <c r="A113" s="174" t="s">
        <v>163</v>
      </c>
      <c r="B113" s="174">
        <v>59437</v>
      </c>
      <c r="C113" s="174">
        <v>942</v>
      </c>
      <c r="D113" s="174">
        <v>266</v>
      </c>
      <c r="E113" s="174">
        <v>500</v>
      </c>
      <c r="F113" s="174">
        <v>141.91</v>
      </c>
      <c r="G113" s="174">
        <v>1966</v>
      </c>
      <c r="H113" s="174">
        <v>51.286369999999998</v>
      </c>
      <c r="I113" s="174">
        <v>43.684060000000002</v>
      </c>
      <c r="J113" s="174">
        <v>54.619010000000003</v>
      </c>
    </row>
    <row r="114" spans="1:10" x14ac:dyDescent="0.25">
      <c r="A114" s="174" t="s">
        <v>163</v>
      </c>
      <c r="B114" s="174">
        <v>60001</v>
      </c>
      <c r="C114" s="174">
        <v>955</v>
      </c>
      <c r="D114" s="174">
        <v>255</v>
      </c>
      <c r="E114" s="174">
        <v>499</v>
      </c>
      <c r="F114" s="174">
        <v>141.72</v>
      </c>
      <c r="G114" s="174">
        <v>1965</v>
      </c>
      <c r="H114" s="174">
        <v>51.277270000000001</v>
      </c>
      <c r="I114" s="174">
        <v>43.675109999999997</v>
      </c>
      <c r="J114" s="174">
        <v>54.012129999999999</v>
      </c>
    </row>
    <row r="115" spans="1:10" x14ac:dyDescent="0.25">
      <c r="A115" s="174" t="s">
        <v>163</v>
      </c>
      <c r="B115" s="174">
        <v>60565</v>
      </c>
      <c r="C115" s="174">
        <v>968</v>
      </c>
      <c r="D115" s="174">
        <v>245</v>
      </c>
      <c r="E115" s="174">
        <v>499</v>
      </c>
      <c r="F115" s="174">
        <v>141.53</v>
      </c>
      <c r="G115" s="174">
        <v>1965</v>
      </c>
      <c r="H115" s="174">
        <v>51.263640000000002</v>
      </c>
      <c r="I115" s="174">
        <v>43.675109999999997</v>
      </c>
      <c r="J115" s="174">
        <v>54.012129999999999</v>
      </c>
    </row>
    <row r="116" spans="1:10" x14ac:dyDescent="0.25">
      <c r="A116" s="174" t="s">
        <v>163</v>
      </c>
      <c r="B116" s="174">
        <v>61132</v>
      </c>
      <c r="C116" s="174">
        <v>960</v>
      </c>
      <c r="D116" s="174">
        <v>252</v>
      </c>
      <c r="E116" s="174">
        <v>499</v>
      </c>
      <c r="F116" s="174">
        <v>141.34</v>
      </c>
      <c r="G116" s="174">
        <v>1966</v>
      </c>
      <c r="H116" s="174">
        <v>51.268180000000001</v>
      </c>
      <c r="I116" s="174">
        <v>43.675109999999997</v>
      </c>
      <c r="J116" s="174">
        <v>54.619010000000003</v>
      </c>
    </row>
    <row r="117" spans="1:10" x14ac:dyDescent="0.25">
      <c r="A117" s="174" t="s">
        <v>163</v>
      </c>
      <c r="B117" s="174">
        <v>61700</v>
      </c>
      <c r="C117" s="174">
        <v>962</v>
      </c>
      <c r="D117" s="174">
        <v>251</v>
      </c>
      <c r="E117" s="174">
        <v>499</v>
      </c>
      <c r="F117" s="174">
        <v>141.15</v>
      </c>
      <c r="G117" s="174">
        <v>1965</v>
      </c>
      <c r="H117" s="174">
        <v>51.263640000000002</v>
      </c>
      <c r="I117" s="174">
        <v>43.675109999999997</v>
      </c>
      <c r="J117" s="174">
        <v>54.619010000000003</v>
      </c>
    </row>
    <row r="118" spans="1:10" x14ac:dyDescent="0.25">
      <c r="A118" s="174" t="s">
        <v>163</v>
      </c>
      <c r="B118" s="174">
        <v>62269</v>
      </c>
      <c r="C118" s="174">
        <v>971</v>
      </c>
      <c r="D118" s="174">
        <v>244</v>
      </c>
      <c r="E118" s="174">
        <v>499</v>
      </c>
      <c r="F118" s="174">
        <v>140.96</v>
      </c>
      <c r="G118" s="174">
        <v>1966</v>
      </c>
      <c r="H118" s="174">
        <v>51.254550000000002</v>
      </c>
      <c r="I118" s="174">
        <v>43.675109999999997</v>
      </c>
      <c r="J118" s="174">
        <v>54.619010000000003</v>
      </c>
    </row>
    <row r="119" spans="1:10" x14ac:dyDescent="0.25">
      <c r="A119" s="174" t="s">
        <v>163</v>
      </c>
      <c r="B119" s="174">
        <v>62837</v>
      </c>
      <c r="C119" s="174">
        <v>954</v>
      </c>
      <c r="D119" s="174">
        <v>257</v>
      </c>
      <c r="E119" s="174">
        <v>498</v>
      </c>
      <c r="F119" s="174">
        <v>140.78</v>
      </c>
      <c r="G119" s="174">
        <v>1966</v>
      </c>
      <c r="H119" s="174">
        <v>51.272730000000003</v>
      </c>
      <c r="I119" s="174">
        <v>43.666170000000001</v>
      </c>
      <c r="J119" s="174">
        <v>54.619010000000003</v>
      </c>
    </row>
    <row r="120" spans="1:10" x14ac:dyDescent="0.25">
      <c r="A120" s="174" t="s">
        <v>163</v>
      </c>
      <c r="B120" s="174">
        <v>63405</v>
      </c>
      <c r="C120" s="174">
        <v>953</v>
      </c>
      <c r="D120" s="174">
        <v>258</v>
      </c>
      <c r="E120" s="174">
        <v>498</v>
      </c>
      <c r="F120" s="174">
        <v>140.59</v>
      </c>
      <c r="G120" s="174">
        <v>1965</v>
      </c>
      <c r="H120" s="174">
        <v>51.272730000000003</v>
      </c>
      <c r="I120" s="174">
        <v>43.666170000000001</v>
      </c>
      <c r="J120" s="174">
        <v>54.012129999999999</v>
      </c>
    </row>
    <row r="121" spans="1:10" x14ac:dyDescent="0.25">
      <c r="A121" s="174" t="s">
        <v>163</v>
      </c>
      <c r="B121" s="174">
        <v>63972</v>
      </c>
      <c r="C121" s="174">
        <v>963</v>
      </c>
      <c r="D121" s="174">
        <v>252</v>
      </c>
      <c r="E121" s="174">
        <v>498</v>
      </c>
      <c r="F121" s="174">
        <v>140.41</v>
      </c>
      <c r="G121" s="174">
        <v>1966</v>
      </c>
      <c r="H121" s="174">
        <v>51.254550000000002</v>
      </c>
      <c r="I121" s="174">
        <v>43.666170000000001</v>
      </c>
      <c r="J121" s="174">
        <v>54.619010000000003</v>
      </c>
    </row>
    <row r="122" spans="1:10" x14ac:dyDescent="0.25">
      <c r="A122" s="174" t="s">
        <v>163</v>
      </c>
      <c r="B122" s="174">
        <v>64537</v>
      </c>
      <c r="C122" s="174">
        <v>962</v>
      </c>
      <c r="D122" s="174">
        <v>252</v>
      </c>
      <c r="E122" s="174">
        <v>498</v>
      </c>
      <c r="F122" s="174">
        <v>140.22</v>
      </c>
      <c r="G122" s="174">
        <v>1965</v>
      </c>
      <c r="H122" s="174">
        <v>51.25909</v>
      </c>
      <c r="I122" s="174">
        <v>43.666170000000001</v>
      </c>
      <c r="J122" s="174">
        <v>54.012129999999999</v>
      </c>
    </row>
    <row r="123" spans="1:10" x14ac:dyDescent="0.25">
      <c r="A123" s="174" t="s">
        <v>163</v>
      </c>
      <c r="B123" s="174">
        <v>65102</v>
      </c>
      <c r="C123" s="174">
        <v>965</v>
      </c>
      <c r="D123" s="174">
        <v>251</v>
      </c>
      <c r="E123" s="174">
        <v>498</v>
      </c>
      <c r="F123" s="174">
        <v>140.03</v>
      </c>
      <c r="G123" s="174">
        <v>1965</v>
      </c>
      <c r="H123" s="174">
        <v>51.25</v>
      </c>
      <c r="I123" s="174">
        <v>43.666170000000001</v>
      </c>
      <c r="J123" s="174">
        <v>54.012129999999999</v>
      </c>
    </row>
    <row r="124" spans="1:10" x14ac:dyDescent="0.25">
      <c r="A124" s="174" t="s">
        <v>163</v>
      </c>
      <c r="B124" s="174">
        <v>65666</v>
      </c>
      <c r="C124" s="174">
        <v>974</v>
      </c>
      <c r="D124" s="174">
        <v>245</v>
      </c>
      <c r="E124" s="174">
        <v>498</v>
      </c>
      <c r="F124" s="174">
        <v>139.84</v>
      </c>
      <c r="G124" s="174">
        <v>1965</v>
      </c>
      <c r="H124" s="174">
        <v>51.236359999999998</v>
      </c>
      <c r="I124" s="174">
        <v>43.666170000000001</v>
      </c>
      <c r="J124" s="174">
        <v>54.012129999999999</v>
      </c>
    </row>
    <row r="125" spans="1:10" x14ac:dyDescent="0.25">
      <c r="A125" s="174" t="s">
        <v>163</v>
      </c>
      <c r="B125" s="174">
        <v>66229</v>
      </c>
      <c r="C125" s="174">
        <v>953</v>
      </c>
      <c r="D125" s="174">
        <v>263</v>
      </c>
      <c r="E125" s="174">
        <v>497</v>
      </c>
      <c r="F125" s="174">
        <v>139.65</v>
      </c>
      <c r="G125" s="174">
        <v>1967</v>
      </c>
      <c r="H125" s="174">
        <v>51.25</v>
      </c>
      <c r="I125" s="174">
        <v>43.657229999999998</v>
      </c>
      <c r="J125" s="174">
        <v>54.619010000000003</v>
      </c>
    </row>
    <row r="126" spans="1:10" x14ac:dyDescent="0.25">
      <c r="A126" s="174" t="s">
        <v>163</v>
      </c>
      <c r="B126" s="174">
        <v>66793</v>
      </c>
      <c r="C126" s="174">
        <v>966</v>
      </c>
      <c r="D126" s="174">
        <v>252</v>
      </c>
      <c r="E126" s="174">
        <v>497</v>
      </c>
      <c r="F126" s="174">
        <v>139.46</v>
      </c>
      <c r="G126" s="174">
        <v>1965</v>
      </c>
      <c r="H126" s="174">
        <v>51.24091</v>
      </c>
      <c r="I126" s="174">
        <v>43.657229999999998</v>
      </c>
      <c r="J126" s="174">
        <v>54.012129999999999</v>
      </c>
    </row>
    <row r="127" spans="1:10" x14ac:dyDescent="0.25">
      <c r="A127" s="174" t="s">
        <v>163</v>
      </c>
      <c r="B127" s="174">
        <v>67357</v>
      </c>
      <c r="C127" s="174">
        <v>974</v>
      </c>
      <c r="D127" s="174">
        <v>246</v>
      </c>
      <c r="E127" s="174">
        <v>496</v>
      </c>
      <c r="F127" s="174">
        <v>139.26</v>
      </c>
      <c r="G127" s="174">
        <v>1966</v>
      </c>
      <c r="H127" s="174">
        <v>51.231819999999999</v>
      </c>
      <c r="I127" s="174">
        <v>43.64828</v>
      </c>
      <c r="J127" s="174">
        <v>54.619010000000003</v>
      </c>
    </row>
    <row r="128" spans="1:10" x14ac:dyDescent="0.25">
      <c r="A128" s="174" t="s">
        <v>163</v>
      </c>
      <c r="B128" s="174">
        <v>67920</v>
      </c>
      <c r="C128" s="174">
        <v>960</v>
      </c>
      <c r="D128" s="174">
        <v>257</v>
      </c>
      <c r="E128" s="174">
        <v>496</v>
      </c>
      <c r="F128" s="174">
        <v>139.07</v>
      </c>
      <c r="G128" s="174">
        <v>1967</v>
      </c>
      <c r="H128" s="174">
        <v>51.245449999999998</v>
      </c>
      <c r="I128" s="174">
        <v>43.64828</v>
      </c>
      <c r="J128" s="174">
        <v>55.22589</v>
      </c>
    </row>
    <row r="129" spans="1:10" x14ac:dyDescent="0.25">
      <c r="A129" s="174" t="s">
        <v>163</v>
      </c>
      <c r="B129" s="174">
        <v>68485</v>
      </c>
      <c r="C129" s="174">
        <v>975</v>
      </c>
      <c r="D129" s="174">
        <v>246</v>
      </c>
      <c r="E129" s="174">
        <v>496</v>
      </c>
      <c r="F129" s="174">
        <v>138.87</v>
      </c>
      <c r="G129" s="174">
        <v>1966</v>
      </c>
      <c r="H129" s="174">
        <v>51.227269999999997</v>
      </c>
      <c r="I129" s="174">
        <v>43.64828</v>
      </c>
      <c r="J129" s="174">
        <v>54.619010000000003</v>
      </c>
    </row>
    <row r="130" spans="1:10" x14ac:dyDescent="0.25">
      <c r="A130" s="174" t="s">
        <v>163</v>
      </c>
      <c r="B130" s="174">
        <v>69052</v>
      </c>
      <c r="C130" s="174">
        <v>978</v>
      </c>
      <c r="D130" s="174">
        <v>244</v>
      </c>
      <c r="E130" s="174">
        <v>495</v>
      </c>
      <c r="F130" s="174">
        <v>138.66999999999999</v>
      </c>
      <c r="G130" s="174">
        <v>1967</v>
      </c>
      <c r="H130" s="174">
        <v>51.222729999999999</v>
      </c>
      <c r="I130" s="174">
        <v>43.639339999999997</v>
      </c>
      <c r="J130" s="174">
        <v>55.22589</v>
      </c>
    </row>
    <row r="131" spans="1:10" x14ac:dyDescent="0.25">
      <c r="A131" s="174" t="s">
        <v>163</v>
      </c>
      <c r="B131" s="174">
        <v>69620</v>
      </c>
      <c r="C131" s="174">
        <v>961</v>
      </c>
      <c r="D131" s="174">
        <v>259</v>
      </c>
      <c r="E131" s="174">
        <v>496</v>
      </c>
      <c r="F131" s="174">
        <v>138.47999999999999</v>
      </c>
      <c r="G131" s="174">
        <v>1966</v>
      </c>
      <c r="H131" s="174">
        <v>51.231819999999999</v>
      </c>
      <c r="I131" s="174">
        <v>43.64828</v>
      </c>
      <c r="J131" s="174">
        <v>54.619010000000003</v>
      </c>
    </row>
    <row r="132" spans="1:10" x14ac:dyDescent="0.25">
      <c r="A132" s="174" t="s">
        <v>163</v>
      </c>
      <c r="B132" s="174">
        <v>70189</v>
      </c>
      <c r="C132" s="174">
        <v>962</v>
      </c>
      <c r="D132" s="174">
        <v>258</v>
      </c>
      <c r="E132" s="174">
        <v>496</v>
      </c>
      <c r="F132" s="174">
        <v>138.28</v>
      </c>
      <c r="G132" s="174">
        <v>1966</v>
      </c>
      <c r="H132" s="174">
        <v>51.231819999999999</v>
      </c>
      <c r="I132" s="174">
        <v>43.64828</v>
      </c>
      <c r="J132" s="174">
        <v>54.619010000000003</v>
      </c>
    </row>
    <row r="133" spans="1:10" x14ac:dyDescent="0.25">
      <c r="A133" s="174" t="s">
        <v>163</v>
      </c>
      <c r="B133" s="174">
        <v>70757</v>
      </c>
      <c r="C133" s="174">
        <v>965</v>
      </c>
      <c r="D133" s="174">
        <v>256</v>
      </c>
      <c r="E133" s="174">
        <v>495</v>
      </c>
      <c r="F133" s="174">
        <v>138.09</v>
      </c>
      <c r="G133" s="174">
        <v>1967</v>
      </c>
      <c r="H133" s="174">
        <v>51.227269999999997</v>
      </c>
      <c r="I133" s="174">
        <v>43.639339999999997</v>
      </c>
      <c r="J133" s="174">
        <v>55.22589</v>
      </c>
    </row>
    <row r="134" spans="1:10" x14ac:dyDescent="0.25">
      <c r="A134" s="174" t="s">
        <v>163</v>
      </c>
      <c r="B134" s="174">
        <v>71324</v>
      </c>
      <c r="C134" s="174">
        <v>952</v>
      </c>
      <c r="D134" s="174">
        <v>268</v>
      </c>
      <c r="E134" s="174">
        <v>495</v>
      </c>
      <c r="F134" s="174">
        <v>137.9</v>
      </c>
      <c r="G134" s="174">
        <v>1967</v>
      </c>
      <c r="H134" s="174">
        <v>51.231819999999999</v>
      </c>
      <c r="I134" s="174">
        <v>43.639339999999997</v>
      </c>
      <c r="J134" s="174">
        <v>55.22589</v>
      </c>
    </row>
    <row r="135" spans="1:10" x14ac:dyDescent="0.25">
      <c r="A135" s="174" t="s">
        <v>163</v>
      </c>
      <c r="B135" s="174">
        <v>71891</v>
      </c>
      <c r="C135" s="174">
        <v>968</v>
      </c>
      <c r="D135" s="174">
        <v>256</v>
      </c>
      <c r="E135" s="174">
        <v>495</v>
      </c>
      <c r="F135" s="174">
        <v>137.71</v>
      </c>
      <c r="G135" s="174">
        <v>1967</v>
      </c>
      <c r="H135" s="174">
        <v>51.213630000000002</v>
      </c>
      <c r="I135" s="174">
        <v>43.639339999999997</v>
      </c>
      <c r="J135" s="174">
        <v>54.619010000000003</v>
      </c>
    </row>
    <row r="136" spans="1:10" x14ac:dyDescent="0.25">
      <c r="A136" s="174" t="s">
        <v>163</v>
      </c>
      <c r="B136" s="174">
        <v>72457</v>
      </c>
      <c r="C136" s="174">
        <v>968</v>
      </c>
      <c r="D136" s="174">
        <v>256</v>
      </c>
      <c r="E136" s="174">
        <v>494</v>
      </c>
      <c r="F136" s="174">
        <v>137.52000000000001</v>
      </c>
      <c r="G136" s="174">
        <v>1967</v>
      </c>
      <c r="H136" s="174">
        <v>51.213630000000002</v>
      </c>
      <c r="I136" s="174">
        <v>43.630400000000002</v>
      </c>
      <c r="J136" s="174">
        <v>55.22589</v>
      </c>
    </row>
    <row r="137" spans="1:10" x14ac:dyDescent="0.25">
      <c r="A137" s="174" t="s">
        <v>163</v>
      </c>
      <c r="B137" s="174">
        <v>73022</v>
      </c>
      <c r="C137" s="174">
        <v>970</v>
      </c>
      <c r="D137" s="174">
        <v>256</v>
      </c>
      <c r="E137" s="174">
        <v>493</v>
      </c>
      <c r="F137" s="174">
        <v>137.33000000000001</v>
      </c>
      <c r="G137" s="174">
        <v>1967</v>
      </c>
      <c r="H137" s="174">
        <v>51.204540000000001</v>
      </c>
      <c r="I137" s="174">
        <v>43.621459999999999</v>
      </c>
      <c r="J137" s="174">
        <v>55.22589</v>
      </c>
    </row>
    <row r="138" spans="1:10" x14ac:dyDescent="0.25">
      <c r="A138" s="174" t="s">
        <v>163</v>
      </c>
      <c r="B138" s="174">
        <v>73586</v>
      </c>
      <c r="C138" s="174">
        <v>973</v>
      </c>
      <c r="D138" s="174">
        <v>255</v>
      </c>
      <c r="E138" s="174">
        <v>492</v>
      </c>
      <c r="F138" s="174">
        <v>137.13999999999999</v>
      </c>
      <c r="G138" s="174">
        <v>1966</v>
      </c>
      <c r="H138" s="174">
        <v>51.195450000000001</v>
      </c>
      <c r="I138" s="174">
        <v>43.612520000000004</v>
      </c>
      <c r="J138" s="174">
        <v>54.619010000000003</v>
      </c>
    </row>
    <row r="139" spans="1:10" x14ac:dyDescent="0.25">
      <c r="A139" s="174" t="s">
        <v>163</v>
      </c>
      <c r="B139" s="174">
        <v>74151</v>
      </c>
      <c r="C139" s="174">
        <v>973</v>
      </c>
      <c r="D139" s="174">
        <v>256</v>
      </c>
      <c r="E139" s="174">
        <v>492</v>
      </c>
      <c r="F139" s="174">
        <v>136.94999999999999</v>
      </c>
      <c r="G139" s="174">
        <v>1967</v>
      </c>
      <c r="H139" s="174">
        <v>51.190910000000002</v>
      </c>
      <c r="I139" s="174">
        <v>43.612520000000004</v>
      </c>
      <c r="J139" s="174">
        <v>54.619010000000003</v>
      </c>
    </row>
    <row r="140" spans="1:10" x14ac:dyDescent="0.25">
      <c r="A140" s="174" t="s">
        <v>163</v>
      </c>
      <c r="B140" s="174">
        <v>74714</v>
      </c>
      <c r="C140" s="174">
        <v>960</v>
      </c>
      <c r="D140" s="174">
        <v>267</v>
      </c>
      <c r="E140" s="174">
        <v>493</v>
      </c>
      <c r="F140" s="174">
        <v>136.77000000000001</v>
      </c>
      <c r="G140" s="174">
        <v>1966</v>
      </c>
      <c r="H140" s="174">
        <v>51.2</v>
      </c>
      <c r="I140" s="174">
        <v>43.621459999999999</v>
      </c>
      <c r="J140" s="174">
        <v>54.619010000000003</v>
      </c>
    </row>
    <row r="141" spans="1:10" x14ac:dyDescent="0.25">
      <c r="A141" s="174" t="s">
        <v>163</v>
      </c>
      <c r="B141" s="174">
        <v>75278</v>
      </c>
      <c r="C141" s="174">
        <v>961</v>
      </c>
      <c r="D141" s="174">
        <v>268</v>
      </c>
      <c r="E141" s="174">
        <v>493</v>
      </c>
      <c r="F141" s="174">
        <v>136.59</v>
      </c>
      <c r="G141" s="174">
        <v>1966</v>
      </c>
      <c r="H141" s="174">
        <v>51.186360000000001</v>
      </c>
      <c r="I141" s="174">
        <v>43.621459999999999</v>
      </c>
      <c r="J141" s="174">
        <v>54.619010000000003</v>
      </c>
    </row>
    <row r="142" spans="1:10" x14ac:dyDescent="0.25">
      <c r="A142" s="174" t="s">
        <v>163</v>
      </c>
      <c r="B142" s="174">
        <v>75842</v>
      </c>
      <c r="C142" s="174">
        <v>986</v>
      </c>
      <c r="D142" s="174">
        <v>248</v>
      </c>
      <c r="E142" s="174">
        <v>492</v>
      </c>
      <c r="F142" s="174">
        <v>136.41</v>
      </c>
      <c r="G142" s="174">
        <v>1965</v>
      </c>
      <c r="H142" s="174">
        <v>51.16818</v>
      </c>
      <c r="I142" s="174">
        <v>43.612520000000004</v>
      </c>
      <c r="J142" s="174">
        <v>54.012129999999999</v>
      </c>
    </row>
    <row r="143" spans="1:10" x14ac:dyDescent="0.25">
      <c r="A143" s="174" t="s">
        <v>163</v>
      </c>
      <c r="B143" s="174">
        <v>76408</v>
      </c>
      <c r="C143" s="174">
        <v>971</v>
      </c>
      <c r="D143" s="174">
        <v>262</v>
      </c>
      <c r="E143" s="174">
        <v>493</v>
      </c>
      <c r="F143" s="174">
        <v>136.22999999999999</v>
      </c>
      <c r="G143" s="174">
        <v>1966</v>
      </c>
      <c r="H143" s="174">
        <v>51.172730000000001</v>
      </c>
      <c r="I143" s="174">
        <v>43.621459999999999</v>
      </c>
      <c r="J143" s="174">
        <v>54.012129999999999</v>
      </c>
    </row>
    <row r="144" spans="1:10" x14ac:dyDescent="0.25">
      <c r="A144" s="174" t="s">
        <v>163</v>
      </c>
      <c r="B144" s="174">
        <v>76976</v>
      </c>
      <c r="C144" s="174">
        <v>966</v>
      </c>
      <c r="D144" s="174">
        <v>267</v>
      </c>
      <c r="E144" s="174">
        <v>495</v>
      </c>
      <c r="F144" s="174">
        <v>136.05000000000001</v>
      </c>
      <c r="G144" s="174">
        <v>1965</v>
      </c>
      <c r="H144" s="174">
        <v>51.172730000000001</v>
      </c>
      <c r="I144" s="174">
        <v>43.639339999999997</v>
      </c>
      <c r="J144" s="174">
        <v>54.012129999999999</v>
      </c>
    </row>
    <row r="145" spans="1:10" x14ac:dyDescent="0.25">
      <c r="A145" s="174" t="s">
        <v>163</v>
      </c>
      <c r="B145" s="174">
        <v>77544</v>
      </c>
      <c r="C145" s="174">
        <v>978</v>
      </c>
      <c r="D145" s="174">
        <v>258</v>
      </c>
      <c r="E145" s="174">
        <v>494</v>
      </c>
      <c r="F145" s="174">
        <v>135.87</v>
      </c>
      <c r="G145" s="174">
        <v>1966</v>
      </c>
      <c r="H145" s="174">
        <v>51.159089999999999</v>
      </c>
      <c r="I145" s="174">
        <v>43.630400000000002</v>
      </c>
      <c r="J145" s="174">
        <v>54.619010000000003</v>
      </c>
    </row>
    <row r="146" spans="1:10" x14ac:dyDescent="0.25">
      <c r="A146" s="174" t="s">
        <v>163</v>
      </c>
      <c r="B146" s="174">
        <v>78113</v>
      </c>
      <c r="C146" s="174">
        <v>970</v>
      </c>
      <c r="D146" s="174">
        <v>265</v>
      </c>
      <c r="E146" s="174">
        <v>494</v>
      </c>
      <c r="F146" s="174">
        <v>135.69</v>
      </c>
      <c r="G146" s="174">
        <v>1966</v>
      </c>
      <c r="H146" s="174">
        <v>51.163640000000001</v>
      </c>
      <c r="I146" s="174">
        <v>43.630400000000002</v>
      </c>
      <c r="J146" s="174">
        <v>54.619010000000003</v>
      </c>
    </row>
    <row r="147" spans="1:10" x14ac:dyDescent="0.25">
      <c r="A147" s="174" t="s">
        <v>163</v>
      </c>
      <c r="B147" s="174">
        <v>78681</v>
      </c>
      <c r="C147" s="174">
        <v>976</v>
      </c>
      <c r="D147" s="174">
        <v>262</v>
      </c>
      <c r="E147" s="174">
        <v>495</v>
      </c>
      <c r="F147" s="174">
        <v>135.52000000000001</v>
      </c>
      <c r="G147" s="174">
        <v>1966</v>
      </c>
      <c r="H147" s="174">
        <v>51.15</v>
      </c>
      <c r="I147" s="174">
        <v>43.639339999999997</v>
      </c>
      <c r="J147" s="174">
        <v>54.619010000000003</v>
      </c>
    </row>
    <row r="148" spans="1:10" x14ac:dyDescent="0.25">
      <c r="A148" s="174" t="s">
        <v>163</v>
      </c>
      <c r="B148" s="174">
        <v>79249</v>
      </c>
      <c r="C148" s="174">
        <v>986</v>
      </c>
      <c r="D148" s="174">
        <v>254</v>
      </c>
      <c r="E148" s="174">
        <v>494</v>
      </c>
      <c r="F148" s="174">
        <v>135.35</v>
      </c>
      <c r="G148" s="174">
        <v>1967</v>
      </c>
      <c r="H148" s="174">
        <v>51.140909999999998</v>
      </c>
      <c r="I148" s="174">
        <v>43.630400000000002</v>
      </c>
      <c r="J148" s="174">
        <v>55.22589</v>
      </c>
    </row>
    <row r="149" spans="1:10" x14ac:dyDescent="0.25">
      <c r="A149" s="174" t="s">
        <v>163</v>
      </c>
      <c r="B149" s="174">
        <v>79815</v>
      </c>
      <c r="C149" s="174">
        <v>973</v>
      </c>
      <c r="D149" s="174">
        <v>266</v>
      </c>
      <c r="E149" s="174">
        <v>494</v>
      </c>
      <c r="F149" s="174">
        <v>135.18</v>
      </c>
      <c r="G149" s="174">
        <v>1966</v>
      </c>
      <c r="H149" s="174">
        <v>51.145449999999997</v>
      </c>
      <c r="I149" s="174">
        <v>43.630400000000002</v>
      </c>
      <c r="J149" s="174">
        <v>54.619010000000003</v>
      </c>
    </row>
    <row r="150" spans="1:10" x14ac:dyDescent="0.25">
      <c r="A150" s="174" t="s">
        <v>163</v>
      </c>
      <c r="B150" s="174">
        <v>80380</v>
      </c>
      <c r="C150" s="174">
        <v>982</v>
      </c>
      <c r="D150" s="174">
        <v>260</v>
      </c>
      <c r="E150" s="174">
        <v>494</v>
      </c>
      <c r="F150" s="174">
        <v>135.01</v>
      </c>
      <c r="G150" s="174">
        <v>1966</v>
      </c>
      <c r="H150" s="174">
        <v>51.136360000000003</v>
      </c>
      <c r="I150" s="174">
        <v>43.630400000000002</v>
      </c>
      <c r="J150" s="174">
        <v>54.619010000000003</v>
      </c>
    </row>
    <row r="151" spans="1:10" x14ac:dyDescent="0.25">
      <c r="A151" s="174" t="s">
        <v>163</v>
      </c>
      <c r="B151" s="174">
        <v>80945</v>
      </c>
      <c r="C151" s="174">
        <v>985</v>
      </c>
      <c r="D151" s="174">
        <v>258</v>
      </c>
      <c r="E151" s="174">
        <v>494</v>
      </c>
      <c r="F151" s="174">
        <v>134.84</v>
      </c>
      <c r="G151" s="174">
        <v>1965</v>
      </c>
      <c r="H151" s="174">
        <v>51.127270000000003</v>
      </c>
      <c r="I151" s="174">
        <v>43.630400000000002</v>
      </c>
      <c r="J151" s="174">
        <v>54.012129999999999</v>
      </c>
    </row>
    <row r="152" spans="1:10" x14ac:dyDescent="0.25">
      <c r="A152" s="174" t="s">
        <v>163</v>
      </c>
      <c r="B152" s="174">
        <v>81509</v>
      </c>
      <c r="C152" s="174">
        <v>984</v>
      </c>
      <c r="D152" s="174">
        <v>259</v>
      </c>
      <c r="E152" s="174">
        <v>493</v>
      </c>
      <c r="F152" s="174">
        <v>134.68</v>
      </c>
      <c r="G152" s="174">
        <v>1965</v>
      </c>
      <c r="H152" s="174">
        <v>51.127270000000003</v>
      </c>
      <c r="I152" s="174">
        <v>43.621459999999999</v>
      </c>
      <c r="J152" s="174">
        <v>54.012129999999999</v>
      </c>
    </row>
    <row r="153" spans="1:10" x14ac:dyDescent="0.25">
      <c r="A153" s="174" t="s">
        <v>163</v>
      </c>
      <c r="B153" s="174">
        <v>82072</v>
      </c>
      <c r="C153" s="174">
        <v>985</v>
      </c>
      <c r="D153" s="174">
        <v>259</v>
      </c>
      <c r="E153" s="174">
        <v>492</v>
      </c>
      <c r="F153" s="174">
        <v>134.52000000000001</v>
      </c>
      <c r="G153" s="174">
        <v>1966</v>
      </c>
      <c r="H153" s="174">
        <v>51.122729999999997</v>
      </c>
      <c r="I153" s="174">
        <v>43.612520000000004</v>
      </c>
      <c r="J153" s="174">
        <v>54.619010000000003</v>
      </c>
    </row>
    <row r="154" spans="1:10" x14ac:dyDescent="0.25">
      <c r="A154" s="174" t="s">
        <v>163</v>
      </c>
      <c r="B154" s="174">
        <v>82636</v>
      </c>
      <c r="C154" s="174">
        <v>986</v>
      </c>
      <c r="D154" s="174">
        <v>260</v>
      </c>
      <c r="E154" s="174">
        <v>493</v>
      </c>
      <c r="F154" s="174">
        <v>134.36000000000001</v>
      </c>
      <c r="G154" s="174">
        <v>1965</v>
      </c>
      <c r="H154" s="174">
        <v>51.113639999999997</v>
      </c>
      <c r="I154" s="174">
        <v>43.630400000000002</v>
      </c>
      <c r="J154" s="174">
        <v>54.012129999999999</v>
      </c>
    </row>
    <row r="155" spans="1:10" x14ac:dyDescent="0.25">
      <c r="A155" s="174" t="s">
        <v>163</v>
      </c>
      <c r="B155" s="174">
        <v>83200</v>
      </c>
      <c r="C155" s="174">
        <v>965</v>
      </c>
      <c r="D155" s="174">
        <v>277</v>
      </c>
      <c r="E155" s="174">
        <v>494</v>
      </c>
      <c r="F155" s="174">
        <v>134.19999999999999</v>
      </c>
      <c r="G155" s="174">
        <v>1965</v>
      </c>
      <c r="H155" s="174">
        <v>51.131819999999998</v>
      </c>
      <c r="I155" s="174">
        <v>43.630400000000002</v>
      </c>
      <c r="J155" s="174">
        <v>54.012129999999999</v>
      </c>
    </row>
    <row r="156" spans="1:10" x14ac:dyDescent="0.25">
      <c r="A156" s="174" t="s">
        <v>163</v>
      </c>
      <c r="B156" s="174">
        <v>83767</v>
      </c>
      <c r="C156" s="174">
        <v>967</v>
      </c>
      <c r="D156" s="174">
        <v>276</v>
      </c>
      <c r="E156" s="174">
        <v>494</v>
      </c>
      <c r="F156" s="174">
        <v>134.05000000000001</v>
      </c>
      <c r="G156" s="174">
        <v>1966</v>
      </c>
      <c r="H156" s="174">
        <v>51.127270000000003</v>
      </c>
      <c r="I156" s="174">
        <v>43.630400000000002</v>
      </c>
      <c r="J156" s="174">
        <v>54.619010000000003</v>
      </c>
    </row>
    <row r="157" spans="1:10" x14ac:dyDescent="0.25">
      <c r="A157" s="174" t="s">
        <v>163</v>
      </c>
      <c r="B157" s="174">
        <v>84335</v>
      </c>
      <c r="C157" s="174">
        <v>981</v>
      </c>
      <c r="D157" s="174">
        <v>266</v>
      </c>
      <c r="E157" s="174">
        <v>493</v>
      </c>
      <c r="F157" s="174">
        <v>133.88999999999999</v>
      </c>
      <c r="G157" s="174">
        <v>1965</v>
      </c>
      <c r="H157" s="174">
        <v>51.109090000000002</v>
      </c>
      <c r="I157" s="174">
        <v>43.621459999999999</v>
      </c>
      <c r="J157" s="174">
        <v>54.012129999999999</v>
      </c>
    </row>
    <row r="158" spans="1:10" x14ac:dyDescent="0.25">
      <c r="A158" s="174" t="s">
        <v>163</v>
      </c>
      <c r="B158" s="174">
        <v>84904</v>
      </c>
      <c r="C158" s="174">
        <v>967</v>
      </c>
      <c r="D158" s="174">
        <v>279</v>
      </c>
      <c r="E158" s="174">
        <v>494</v>
      </c>
      <c r="F158" s="174">
        <v>133.74</v>
      </c>
      <c r="G158" s="174">
        <v>1965</v>
      </c>
      <c r="H158" s="174">
        <v>51.113639999999997</v>
      </c>
      <c r="I158" s="174">
        <v>43.630400000000002</v>
      </c>
      <c r="J158" s="174">
        <v>54.012129999999999</v>
      </c>
    </row>
    <row r="159" spans="1:10" x14ac:dyDescent="0.25">
      <c r="A159" s="174" t="s">
        <v>163</v>
      </c>
      <c r="B159" s="174">
        <v>85473</v>
      </c>
      <c r="C159" s="174">
        <v>971</v>
      </c>
      <c r="D159" s="174">
        <v>276</v>
      </c>
      <c r="E159" s="174">
        <v>493</v>
      </c>
      <c r="F159" s="174">
        <v>133.59</v>
      </c>
      <c r="G159" s="174">
        <v>1965</v>
      </c>
      <c r="H159" s="174">
        <v>51.109090000000002</v>
      </c>
      <c r="I159" s="174">
        <v>43.621459999999999</v>
      </c>
      <c r="J159" s="174">
        <v>54.012129999999999</v>
      </c>
    </row>
    <row r="160" spans="1:10" x14ac:dyDescent="0.25">
      <c r="A160" s="174" t="s">
        <v>163</v>
      </c>
      <c r="B160" s="174">
        <v>86040</v>
      </c>
      <c r="C160" s="174">
        <v>992</v>
      </c>
      <c r="D160" s="174">
        <v>260</v>
      </c>
      <c r="E160" s="174">
        <v>493</v>
      </c>
      <c r="F160" s="174">
        <v>133.44</v>
      </c>
      <c r="G160" s="174">
        <v>1964</v>
      </c>
      <c r="H160" s="174">
        <v>51.086359999999999</v>
      </c>
      <c r="I160" s="174">
        <v>43.621459999999999</v>
      </c>
      <c r="J160" s="174">
        <v>53.405250000000002</v>
      </c>
    </row>
    <row r="161" spans="1:10" x14ac:dyDescent="0.25">
      <c r="A161" s="174" t="s">
        <v>163</v>
      </c>
      <c r="B161" s="174">
        <v>86607</v>
      </c>
      <c r="C161" s="174">
        <v>971</v>
      </c>
      <c r="D161" s="174">
        <v>277</v>
      </c>
      <c r="E161" s="174">
        <v>494</v>
      </c>
      <c r="F161" s="174">
        <v>133.30000000000001</v>
      </c>
      <c r="G161" s="174">
        <v>1965</v>
      </c>
      <c r="H161" s="174">
        <v>51.104550000000003</v>
      </c>
      <c r="I161" s="174">
        <v>43.630400000000002</v>
      </c>
      <c r="J161" s="174">
        <v>54.012129999999999</v>
      </c>
    </row>
    <row r="162" spans="1:10" x14ac:dyDescent="0.25">
      <c r="A162" s="174" t="s">
        <v>163</v>
      </c>
      <c r="B162" s="174">
        <v>87173</v>
      </c>
      <c r="C162" s="174">
        <v>978</v>
      </c>
      <c r="D162" s="174">
        <v>272</v>
      </c>
      <c r="E162" s="174">
        <v>493</v>
      </c>
      <c r="F162" s="174">
        <v>133.16</v>
      </c>
      <c r="G162" s="174">
        <v>1965</v>
      </c>
      <c r="H162" s="174">
        <v>51.095460000000003</v>
      </c>
      <c r="I162" s="174">
        <v>43.621459999999999</v>
      </c>
      <c r="J162" s="174">
        <v>54.012129999999999</v>
      </c>
    </row>
    <row r="163" spans="1:10" x14ac:dyDescent="0.25">
      <c r="A163" s="174" t="s">
        <v>163</v>
      </c>
      <c r="B163" s="174">
        <v>87737</v>
      </c>
      <c r="C163" s="174">
        <v>976</v>
      </c>
      <c r="D163" s="174">
        <v>274</v>
      </c>
      <c r="E163" s="174">
        <v>494</v>
      </c>
      <c r="F163" s="174">
        <v>133.01</v>
      </c>
      <c r="G163" s="174">
        <v>1965</v>
      </c>
      <c r="H163" s="174">
        <v>51.095460000000003</v>
      </c>
      <c r="I163" s="174">
        <v>43.630400000000002</v>
      </c>
      <c r="J163" s="174">
        <v>54.012129999999999</v>
      </c>
    </row>
    <row r="164" spans="1:10" x14ac:dyDescent="0.25">
      <c r="A164" s="174" t="s">
        <v>163</v>
      </c>
      <c r="B164" s="174">
        <v>88302</v>
      </c>
      <c r="C164" s="174">
        <v>974</v>
      </c>
      <c r="D164" s="174">
        <v>276</v>
      </c>
      <c r="E164" s="174">
        <v>494</v>
      </c>
      <c r="F164" s="174">
        <v>132.88</v>
      </c>
      <c r="G164" s="174">
        <v>1965</v>
      </c>
      <c r="H164" s="174">
        <v>51.095460000000003</v>
      </c>
      <c r="I164" s="174">
        <v>43.630400000000002</v>
      </c>
      <c r="J164" s="174">
        <v>53.405250000000002</v>
      </c>
    </row>
    <row r="165" spans="1:10" x14ac:dyDescent="0.25">
      <c r="A165" s="174" t="s">
        <v>163</v>
      </c>
      <c r="B165" s="174">
        <v>88865</v>
      </c>
      <c r="C165" s="174">
        <v>991</v>
      </c>
      <c r="D165" s="174">
        <v>264</v>
      </c>
      <c r="E165" s="174">
        <v>492</v>
      </c>
      <c r="F165" s="174">
        <v>132.74</v>
      </c>
      <c r="G165" s="174">
        <v>1964</v>
      </c>
      <c r="H165" s="174">
        <v>51.07273</v>
      </c>
      <c r="I165" s="174">
        <v>43.612520000000004</v>
      </c>
      <c r="J165" s="174">
        <v>53.405250000000002</v>
      </c>
    </row>
    <row r="166" spans="1:10" x14ac:dyDescent="0.25">
      <c r="A166" s="174" t="s">
        <v>163</v>
      </c>
      <c r="B166" s="174">
        <v>89429</v>
      </c>
      <c r="C166" s="174">
        <v>980</v>
      </c>
      <c r="D166" s="174">
        <v>272</v>
      </c>
      <c r="E166" s="174">
        <v>493</v>
      </c>
      <c r="F166" s="174">
        <v>132.61000000000001</v>
      </c>
      <c r="G166" s="174">
        <v>1964</v>
      </c>
      <c r="H166" s="174">
        <v>51.086359999999999</v>
      </c>
      <c r="I166" s="174">
        <v>43.621459999999999</v>
      </c>
      <c r="J166" s="174">
        <v>53.405250000000002</v>
      </c>
    </row>
    <row r="167" spans="1:10" x14ac:dyDescent="0.25">
      <c r="A167" s="174" t="s">
        <v>163</v>
      </c>
      <c r="B167" s="174">
        <v>89992</v>
      </c>
      <c r="C167" s="174">
        <v>971</v>
      </c>
      <c r="D167" s="174">
        <v>280</v>
      </c>
      <c r="E167" s="174">
        <v>493</v>
      </c>
      <c r="F167" s="174">
        <v>132.47999999999999</v>
      </c>
      <c r="G167" s="174">
        <v>1964</v>
      </c>
      <c r="H167" s="174">
        <v>51.090910000000001</v>
      </c>
      <c r="I167" s="174">
        <v>43.621459999999999</v>
      </c>
      <c r="J167" s="174">
        <v>53.405250000000002</v>
      </c>
    </row>
    <row r="168" spans="1:10" x14ac:dyDescent="0.25">
      <c r="A168" s="174" t="s">
        <v>163</v>
      </c>
      <c r="B168" s="174">
        <v>90557</v>
      </c>
      <c r="C168" s="174">
        <v>972</v>
      </c>
      <c r="D168" s="174">
        <v>280</v>
      </c>
      <c r="E168" s="174">
        <v>493</v>
      </c>
      <c r="F168" s="174">
        <v>132.35</v>
      </c>
      <c r="G168" s="174">
        <v>1964</v>
      </c>
      <c r="H168" s="174">
        <v>51.086359999999999</v>
      </c>
      <c r="I168" s="174">
        <v>43.621459999999999</v>
      </c>
      <c r="J168" s="174">
        <v>53.405250000000002</v>
      </c>
    </row>
    <row r="169" spans="1:10" x14ac:dyDescent="0.25">
      <c r="A169" s="174" t="s">
        <v>163</v>
      </c>
      <c r="B169" s="174">
        <v>91123</v>
      </c>
      <c r="C169" s="174">
        <v>991</v>
      </c>
      <c r="D169" s="174">
        <v>266</v>
      </c>
      <c r="E169" s="174">
        <v>492</v>
      </c>
      <c r="F169" s="174">
        <v>132.22</v>
      </c>
      <c r="G169" s="174">
        <v>1964</v>
      </c>
      <c r="H169" s="174">
        <v>51.063639999999999</v>
      </c>
      <c r="I169" s="174">
        <v>43.612520000000004</v>
      </c>
      <c r="J169" s="174">
        <v>53.405250000000002</v>
      </c>
    </row>
    <row r="170" spans="1:10" x14ac:dyDescent="0.25">
      <c r="A170" s="174" t="s">
        <v>163</v>
      </c>
      <c r="B170" s="174">
        <v>91691</v>
      </c>
      <c r="C170" s="174">
        <v>974</v>
      </c>
      <c r="D170" s="174">
        <v>279</v>
      </c>
      <c r="E170" s="174">
        <v>493</v>
      </c>
      <c r="F170" s="174">
        <v>132.1</v>
      </c>
      <c r="G170" s="174">
        <v>1965</v>
      </c>
      <c r="H170" s="174">
        <v>51.08182</v>
      </c>
      <c r="I170" s="174">
        <v>43.621459999999999</v>
      </c>
      <c r="J170" s="174">
        <v>54.012129999999999</v>
      </c>
    </row>
    <row r="171" spans="1:10" x14ac:dyDescent="0.25">
      <c r="A171" s="174" t="s">
        <v>163</v>
      </c>
      <c r="B171" s="174">
        <v>92259</v>
      </c>
      <c r="C171" s="174">
        <v>984</v>
      </c>
      <c r="D171" s="174">
        <v>271</v>
      </c>
      <c r="E171" s="174">
        <v>492</v>
      </c>
      <c r="F171" s="174">
        <v>131.97</v>
      </c>
      <c r="G171" s="174">
        <v>1965</v>
      </c>
      <c r="H171" s="174">
        <v>51.068179999999998</v>
      </c>
      <c r="I171" s="174">
        <v>43.612520000000004</v>
      </c>
      <c r="J171" s="174">
        <v>54.012129999999999</v>
      </c>
    </row>
    <row r="172" spans="1:10" x14ac:dyDescent="0.25">
      <c r="A172" s="174" t="s">
        <v>163</v>
      </c>
      <c r="B172" s="174">
        <v>92828</v>
      </c>
      <c r="C172" s="174">
        <v>982</v>
      </c>
      <c r="D172" s="174">
        <v>273</v>
      </c>
      <c r="E172" s="174">
        <v>492</v>
      </c>
      <c r="F172" s="174">
        <v>131.85</v>
      </c>
      <c r="G172" s="174">
        <v>1964</v>
      </c>
      <c r="H172" s="174">
        <v>51.07273</v>
      </c>
      <c r="I172" s="174">
        <v>43.612520000000004</v>
      </c>
      <c r="J172" s="174">
        <v>53.405250000000002</v>
      </c>
    </row>
    <row r="173" spans="1:10" x14ac:dyDescent="0.25">
      <c r="A173" s="174" t="s">
        <v>163</v>
      </c>
      <c r="B173" s="174">
        <v>93397</v>
      </c>
      <c r="C173" s="174">
        <v>973</v>
      </c>
      <c r="D173" s="174">
        <v>280</v>
      </c>
      <c r="E173" s="174">
        <v>494</v>
      </c>
      <c r="F173" s="174">
        <v>131.72999999999999</v>
      </c>
      <c r="G173" s="174">
        <v>1964</v>
      </c>
      <c r="H173" s="174">
        <v>51.08182</v>
      </c>
      <c r="I173" s="174">
        <v>43.630400000000002</v>
      </c>
      <c r="J173" s="174">
        <v>53.405250000000002</v>
      </c>
    </row>
    <row r="174" spans="1:10" x14ac:dyDescent="0.25">
      <c r="A174" s="174" t="s">
        <v>163</v>
      </c>
      <c r="B174" s="174">
        <v>93964</v>
      </c>
      <c r="C174" s="174">
        <v>991</v>
      </c>
      <c r="D174" s="174">
        <v>269</v>
      </c>
      <c r="E174" s="174">
        <v>492</v>
      </c>
      <c r="F174" s="174">
        <v>131.62</v>
      </c>
      <c r="G174" s="174">
        <v>1963</v>
      </c>
      <c r="H174" s="174">
        <v>51.05</v>
      </c>
      <c r="I174" s="174">
        <v>43.612520000000004</v>
      </c>
      <c r="J174" s="174">
        <v>52.798380000000002</v>
      </c>
    </row>
    <row r="175" spans="1:10" x14ac:dyDescent="0.25">
      <c r="A175" s="174" t="s">
        <v>163</v>
      </c>
      <c r="B175" s="174">
        <v>94530</v>
      </c>
      <c r="C175" s="174">
        <v>985</v>
      </c>
      <c r="D175" s="174">
        <v>272</v>
      </c>
      <c r="E175" s="174">
        <v>492</v>
      </c>
      <c r="F175" s="174">
        <v>131.5</v>
      </c>
      <c r="G175" s="174">
        <v>1963</v>
      </c>
      <c r="H175" s="174">
        <v>51.063639999999999</v>
      </c>
      <c r="I175" s="174">
        <v>43.612520000000004</v>
      </c>
      <c r="J175" s="174">
        <v>52.798380000000002</v>
      </c>
    </row>
    <row r="176" spans="1:10" x14ac:dyDescent="0.25">
      <c r="A176" s="174" t="s">
        <v>163</v>
      </c>
      <c r="B176" s="174">
        <v>95095</v>
      </c>
      <c r="C176" s="174">
        <v>986</v>
      </c>
      <c r="D176" s="174">
        <v>271</v>
      </c>
      <c r="E176" s="174">
        <v>493</v>
      </c>
      <c r="F176" s="174">
        <v>131.38999999999999</v>
      </c>
      <c r="G176" s="174">
        <v>1964</v>
      </c>
      <c r="H176" s="174">
        <v>51.059089999999998</v>
      </c>
      <c r="I176" s="174">
        <v>43.621459999999999</v>
      </c>
      <c r="J176" s="174">
        <v>53.405250000000002</v>
      </c>
    </row>
    <row r="177" spans="1:10" x14ac:dyDescent="0.25">
      <c r="A177" s="174" t="s">
        <v>163</v>
      </c>
      <c r="B177" s="174">
        <v>95659</v>
      </c>
      <c r="C177" s="174">
        <v>986</v>
      </c>
      <c r="D177" s="174">
        <v>273</v>
      </c>
      <c r="E177" s="174">
        <v>493</v>
      </c>
      <c r="F177" s="174">
        <v>131.28</v>
      </c>
      <c r="G177" s="174">
        <v>1963</v>
      </c>
      <c r="H177" s="174">
        <v>51.054549999999999</v>
      </c>
      <c r="I177" s="174">
        <v>43.621459999999999</v>
      </c>
      <c r="J177" s="174">
        <v>52.798380000000002</v>
      </c>
    </row>
    <row r="178" spans="1:10" x14ac:dyDescent="0.25">
      <c r="A178" s="174" t="s">
        <v>163</v>
      </c>
      <c r="B178" s="174">
        <v>96222</v>
      </c>
      <c r="C178" s="174">
        <v>989</v>
      </c>
      <c r="D178" s="174">
        <v>272</v>
      </c>
      <c r="E178" s="174">
        <v>493</v>
      </c>
      <c r="F178" s="174">
        <v>131.16999999999999</v>
      </c>
      <c r="G178" s="174">
        <v>1963</v>
      </c>
      <c r="H178" s="174">
        <v>51.045459999999999</v>
      </c>
      <c r="I178" s="174">
        <v>43.621459999999999</v>
      </c>
      <c r="J178" s="174">
        <v>52.798380000000002</v>
      </c>
    </row>
    <row r="179" spans="1:10" x14ac:dyDescent="0.25">
      <c r="A179" s="174" t="s">
        <v>163</v>
      </c>
      <c r="B179" s="174">
        <v>96786</v>
      </c>
      <c r="C179" s="174">
        <v>981</v>
      </c>
      <c r="D179" s="174">
        <v>277</v>
      </c>
      <c r="E179" s="174">
        <v>493</v>
      </c>
      <c r="F179" s="174">
        <v>131.06</v>
      </c>
      <c r="G179" s="174">
        <v>1963</v>
      </c>
      <c r="H179" s="174">
        <v>51.059089999999998</v>
      </c>
      <c r="I179" s="174">
        <v>43.621459999999999</v>
      </c>
      <c r="J179" s="174">
        <v>52.798380000000002</v>
      </c>
    </row>
    <row r="180" spans="1:10" x14ac:dyDescent="0.25">
      <c r="A180" s="174" t="s">
        <v>163</v>
      </c>
      <c r="B180" s="174">
        <v>97350</v>
      </c>
      <c r="C180" s="174">
        <v>981</v>
      </c>
      <c r="D180" s="174">
        <v>276</v>
      </c>
      <c r="E180" s="174">
        <v>492</v>
      </c>
      <c r="F180" s="174">
        <v>130.96</v>
      </c>
      <c r="G180" s="174">
        <v>1963</v>
      </c>
      <c r="H180" s="174">
        <v>51.063639999999999</v>
      </c>
      <c r="I180" s="174">
        <v>43.612520000000004</v>
      </c>
      <c r="J180" s="174">
        <v>52.798380000000002</v>
      </c>
    </row>
    <row r="181" spans="1:10" x14ac:dyDescent="0.25">
      <c r="A181" s="174" t="s">
        <v>163</v>
      </c>
      <c r="B181" s="174">
        <v>97916</v>
      </c>
      <c r="C181" s="174">
        <v>994</v>
      </c>
      <c r="D181" s="174">
        <v>269</v>
      </c>
      <c r="E181" s="174">
        <v>492</v>
      </c>
      <c r="F181" s="174">
        <v>130.86000000000001</v>
      </c>
      <c r="G181" s="174">
        <v>1963</v>
      </c>
      <c r="H181" s="174">
        <v>51.036369999999998</v>
      </c>
      <c r="I181" s="174">
        <v>43.621459999999999</v>
      </c>
      <c r="J181" s="174">
        <v>52.798380000000002</v>
      </c>
    </row>
    <row r="182" spans="1:10" x14ac:dyDescent="0.25">
      <c r="A182" s="174" t="s">
        <v>163</v>
      </c>
      <c r="B182" s="174">
        <v>98483</v>
      </c>
      <c r="C182" s="174">
        <v>975</v>
      </c>
      <c r="D182" s="174">
        <v>283</v>
      </c>
      <c r="E182" s="174">
        <v>493</v>
      </c>
      <c r="F182" s="174">
        <v>130.75</v>
      </c>
      <c r="G182" s="174">
        <v>1963</v>
      </c>
      <c r="H182" s="174">
        <v>51.059089999999998</v>
      </c>
      <c r="I182" s="174">
        <v>43.621459999999999</v>
      </c>
      <c r="J182" s="174">
        <v>52.798380000000002</v>
      </c>
    </row>
    <row r="183" spans="1:10" x14ac:dyDescent="0.25">
      <c r="A183" s="174" t="s">
        <v>163</v>
      </c>
      <c r="B183" s="174">
        <v>99051</v>
      </c>
      <c r="C183" s="174">
        <v>985</v>
      </c>
      <c r="D183" s="174">
        <v>275</v>
      </c>
      <c r="E183" s="174">
        <v>493</v>
      </c>
      <c r="F183" s="174">
        <v>130.65</v>
      </c>
      <c r="G183" s="174">
        <v>1963</v>
      </c>
      <c r="H183" s="174">
        <v>51.05</v>
      </c>
      <c r="I183" s="174">
        <v>43.621459999999999</v>
      </c>
      <c r="J183" s="174">
        <v>52.798380000000002</v>
      </c>
    </row>
    <row r="184" spans="1:10" x14ac:dyDescent="0.25">
      <c r="A184" s="174" t="s">
        <v>163</v>
      </c>
      <c r="B184" s="174">
        <v>99619</v>
      </c>
      <c r="C184" s="174">
        <v>994</v>
      </c>
      <c r="D184" s="174">
        <v>269</v>
      </c>
      <c r="E184" s="174">
        <v>493</v>
      </c>
      <c r="F184" s="174">
        <v>130.55000000000001</v>
      </c>
      <c r="G184" s="174">
        <v>1963</v>
      </c>
      <c r="H184" s="174">
        <v>51.036369999999998</v>
      </c>
      <c r="I184" s="174">
        <v>43.621459999999999</v>
      </c>
      <c r="J184" s="174">
        <v>52.798380000000002</v>
      </c>
    </row>
    <row r="185" spans="1:10" x14ac:dyDescent="0.25">
      <c r="A185" s="174" t="s">
        <v>163</v>
      </c>
      <c r="B185" s="174">
        <v>100188</v>
      </c>
      <c r="C185" s="174">
        <v>994</v>
      </c>
      <c r="D185" s="174">
        <v>269</v>
      </c>
      <c r="E185" s="174">
        <v>493</v>
      </c>
      <c r="F185" s="174">
        <v>130.46</v>
      </c>
      <c r="G185" s="174">
        <v>1963</v>
      </c>
      <c r="H185" s="174">
        <v>51.036369999999998</v>
      </c>
      <c r="I185" s="174">
        <v>43.621459999999999</v>
      </c>
      <c r="J185" s="174">
        <v>52.798380000000002</v>
      </c>
    </row>
    <row r="186" spans="1:10" x14ac:dyDescent="0.25">
      <c r="A186" s="174" t="s">
        <v>163</v>
      </c>
      <c r="B186" s="174">
        <v>100756</v>
      </c>
      <c r="C186" s="174">
        <v>975</v>
      </c>
      <c r="D186" s="174">
        <v>284</v>
      </c>
      <c r="E186" s="174">
        <v>493</v>
      </c>
      <c r="F186" s="174">
        <v>130.36000000000001</v>
      </c>
      <c r="G186" s="174">
        <v>1963</v>
      </c>
      <c r="H186" s="174">
        <v>51.054549999999999</v>
      </c>
      <c r="I186" s="174">
        <v>43.621459999999999</v>
      </c>
      <c r="J186" s="174">
        <v>52.798380000000002</v>
      </c>
    </row>
    <row r="187" spans="1:10" x14ac:dyDescent="0.25">
      <c r="A187" s="174" t="s">
        <v>163</v>
      </c>
      <c r="B187" s="174">
        <v>101323</v>
      </c>
      <c r="C187" s="174">
        <v>985</v>
      </c>
      <c r="D187" s="174">
        <v>275</v>
      </c>
      <c r="E187" s="174">
        <v>492</v>
      </c>
      <c r="F187" s="174">
        <v>130.27000000000001</v>
      </c>
      <c r="G187" s="174">
        <v>1963</v>
      </c>
      <c r="H187" s="174">
        <v>51.05</v>
      </c>
      <c r="I187" s="174">
        <v>43.612520000000004</v>
      </c>
      <c r="J187" s="174">
        <v>52.798380000000002</v>
      </c>
    </row>
    <row r="188" spans="1:10" x14ac:dyDescent="0.25">
      <c r="A188" s="174" t="s">
        <v>163</v>
      </c>
      <c r="B188" s="174">
        <v>101889</v>
      </c>
      <c r="C188" s="174">
        <v>990</v>
      </c>
      <c r="D188" s="174">
        <v>273</v>
      </c>
      <c r="E188" s="174">
        <v>493</v>
      </c>
      <c r="F188" s="174">
        <v>130.18</v>
      </c>
      <c r="G188" s="174">
        <v>1963</v>
      </c>
      <c r="H188" s="174">
        <v>51.036369999999998</v>
      </c>
      <c r="I188" s="174">
        <v>43.621459999999999</v>
      </c>
      <c r="J188" s="174">
        <v>52.798380000000002</v>
      </c>
    </row>
    <row r="189" spans="1:10" x14ac:dyDescent="0.25">
      <c r="A189" s="174" t="s">
        <v>163</v>
      </c>
      <c r="B189" s="174">
        <v>102453</v>
      </c>
      <c r="C189" s="174">
        <v>978</v>
      </c>
      <c r="D189" s="174">
        <v>282</v>
      </c>
      <c r="E189" s="174">
        <v>493</v>
      </c>
      <c r="F189" s="174">
        <v>130.09</v>
      </c>
      <c r="G189" s="174">
        <v>1963</v>
      </c>
      <c r="H189" s="174">
        <v>51.05</v>
      </c>
      <c r="I189" s="174">
        <v>43.621459999999999</v>
      </c>
      <c r="J189" s="174">
        <v>52.798380000000002</v>
      </c>
    </row>
    <row r="190" spans="1:10" x14ac:dyDescent="0.25">
      <c r="A190" s="174" t="s">
        <v>163</v>
      </c>
      <c r="B190" s="174">
        <v>103018</v>
      </c>
      <c r="C190" s="174">
        <v>990</v>
      </c>
      <c r="D190" s="174">
        <v>273</v>
      </c>
      <c r="E190" s="174">
        <v>493</v>
      </c>
      <c r="F190" s="174">
        <v>130</v>
      </c>
      <c r="G190" s="174">
        <v>1963</v>
      </c>
      <c r="H190" s="174">
        <v>51.036369999999998</v>
      </c>
      <c r="I190" s="174">
        <v>43.621459999999999</v>
      </c>
      <c r="J190" s="174">
        <v>52.798380000000002</v>
      </c>
    </row>
    <row r="191" spans="1:10" x14ac:dyDescent="0.25">
      <c r="A191" s="174" t="s">
        <v>163</v>
      </c>
      <c r="B191" s="174">
        <v>103581</v>
      </c>
      <c r="C191" s="174">
        <v>972</v>
      </c>
      <c r="D191" s="174">
        <v>287</v>
      </c>
      <c r="E191" s="174">
        <v>494</v>
      </c>
      <c r="F191" s="174">
        <v>129.91</v>
      </c>
      <c r="G191" s="174">
        <v>1963</v>
      </c>
      <c r="H191" s="174">
        <v>51.054549999999999</v>
      </c>
      <c r="I191" s="174">
        <v>43.630400000000002</v>
      </c>
      <c r="J191" s="174">
        <v>52.798380000000002</v>
      </c>
    </row>
    <row r="192" spans="1:10" x14ac:dyDescent="0.25">
      <c r="A192" s="174" t="s">
        <v>163</v>
      </c>
      <c r="B192" s="174">
        <v>104144</v>
      </c>
      <c r="C192" s="174">
        <v>981</v>
      </c>
      <c r="D192" s="174">
        <v>280</v>
      </c>
      <c r="E192" s="174">
        <v>493</v>
      </c>
      <c r="F192" s="174">
        <v>129.83000000000001</v>
      </c>
      <c r="G192" s="174">
        <v>1963</v>
      </c>
      <c r="H192" s="174">
        <v>51.045459999999999</v>
      </c>
      <c r="I192" s="174">
        <v>43.621459999999999</v>
      </c>
      <c r="J192" s="174">
        <v>52.798380000000002</v>
      </c>
    </row>
    <row r="193" spans="1:10" x14ac:dyDescent="0.25">
      <c r="A193" s="174" t="s">
        <v>163</v>
      </c>
      <c r="B193" s="174">
        <v>104708</v>
      </c>
      <c r="C193" s="174">
        <v>992</v>
      </c>
      <c r="D193" s="174">
        <v>273</v>
      </c>
      <c r="E193" s="174">
        <v>493</v>
      </c>
      <c r="F193" s="174">
        <v>129.75</v>
      </c>
      <c r="G193" s="174">
        <v>1964</v>
      </c>
      <c r="H193" s="174">
        <v>51.027270000000001</v>
      </c>
      <c r="I193" s="174">
        <v>43.621459999999999</v>
      </c>
      <c r="J193" s="174">
        <v>53.405250000000002</v>
      </c>
    </row>
    <row r="194" spans="1:10" x14ac:dyDescent="0.25">
      <c r="A194" s="174" t="s">
        <v>163</v>
      </c>
      <c r="B194" s="174">
        <v>105273</v>
      </c>
      <c r="C194" s="174">
        <v>986</v>
      </c>
      <c r="D194" s="174">
        <v>276</v>
      </c>
      <c r="E194" s="174">
        <v>493</v>
      </c>
      <c r="F194" s="174">
        <v>129.66999999999999</v>
      </c>
      <c r="G194" s="174">
        <v>1963</v>
      </c>
      <c r="H194" s="174">
        <v>51.040909999999997</v>
      </c>
      <c r="I194" s="174">
        <v>43.621459999999999</v>
      </c>
      <c r="J194" s="174">
        <v>52.798380000000002</v>
      </c>
    </row>
    <row r="195" spans="1:10" x14ac:dyDescent="0.25">
      <c r="A195" s="174" t="s">
        <v>163</v>
      </c>
      <c r="B195" s="174">
        <v>105840</v>
      </c>
      <c r="C195" s="174">
        <v>976</v>
      </c>
      <c r="D195" s="174">
        <v>285</v>
      </c>
      <c r="E195" s="174">
        <v>494</v>
      </c>
      <c r="F195" s="174">
        <v>129.58000000000001</v>
      </c>
      <c r="G195" s="174">
        <v>1963</v>
      </c>
      <c r="H195" s="174">
        <v>51.045459999999999</v>
      </c>
      <c r="I195" s="174">
        <v>43.621459999999999</v>
      </c>
      <c r="J195" s="174">
        <v>52.798380000000002</v>
      </c>
    </row>
    <row r="196" spans="1:10" x14ac:dyDescent="0.25">
      <c r="A196" s="174" t="s">
        <v>163</v>
      </c>
      <c r="B196" s="174">
        <v>106409</v>
      </c>
      <c r="C196" s="174">
        <v>990</v>
      </c>
      <c r="D196" s="174">
        <v>275</v>
      </c>
      <c r="E196" s="174">
        <v>493</v>
      </c>
      <c r="F196" s="174">
        <v>129.5</v>
      </c>
      <c r="G196" s="174">
        <v>1963</v>
      </c>
      <c r="H196" s="174">
        <v>51.027270000000001</v>
      </c>
      <c r="I196" s="174">
        <v>43.621459999999999</v>
      </c>
      <c r="J196" s="174">
        <v>52.798380000000002</v>
      </c>
    </row>
    <row r="197" spans="1:10" x14ac:dyDescent="0.25">
      <c r="A197" s="174" t="s">
        <v>163</v>
      </c>
      <c r="B197" s="174">
        <v>106977</v>
      </c>
      <c r="C197" s="174">
        <v>980</v>
      </c>
      <c r="D197" s="174">
        <v>283</v>
      </c>
      <c r="E197" s="174">
        <v>494</v>
      </c>
      <c r="F197" s="174">
        <v>129.43</v>
      </c>
      <c r="G197" s="174">
        <v>1963</v>
      </c>
      <c r="H197" s="174">
        <v>51.036369999999998</v>
      </c>
      <c r="I197" s="174">
        <v>43.630400000000002</v>
      </c>
      <c r="J197" s="174">
        <v>52.798380000000002</v>
      </c>
    </row>
    <row r="198" spans="1:10" x14ac:dyDescent="0.25">
      <c r="A198" s="174" t="s">
        <v>163</v>
      </c>
      <c r="B198" s="174">
        <v>107546</v>
      </c>
      <c r="C198" s="174">
        <v>992</v>
      </c>
      <c r="D198" s="174">
        <v>274</v>
      </c>
      <c r="E198" s="174">
        <v>492</v>
      </c>
      <c r="F198" s="174">
        <v>129.35</v>
      </c>
      <c r="G198" s="174">
        <v>1963</v>
      </c>
      <c r="H198" s="174">
        <v>51.022730000000003</v>
      </c>
      <c r="I198" s="174">
        <v>43.612520000000004</v>
      </c>
      <c r="J198" s="174">
        <v>52.798380000000002</v>
      </c>
    </row>
    <row r="199" spans="1:10" x14ac:dyDescent="0.25">
      <c r="A199" s="174" t="s">
        <v>163</v>
      </c>
      <c r="B199" s="174">
        <v>108113</v>
      </c>
      <c r="C199" s="174">
        <v>999</v>
      </c>
      <c r="D199" s="174">
        <v>269</v>
      </c>
      <c r="E199" s="174">
        <v>493</v>
      </c>
      <c r="F199" s="174">
        <v>129.27000000000001</v>
      </c>
      <c r="G199" s="174">
        <v>1964</v>
      </c>
      <c r="H199" s="174">
        <v>51.018180000000001</v>
      </c>
      <c r="I199" s="174">
        <v>43.621459999999999</v>
      </c>
      <c r="J199" s="174">
        <v>53.405250000000002</v>
      </c>
    </row>
    <row r="200" spans="1:10" x14ac:dyDescent="0.25">
      <c r="A200" s="174" t="s">
        <v>163</v>
      </c>
      <c r="B200" s="174">
        <v>108679</v>
      </c>
      <c r="C200" s="174">
        <v>971</v>
      </c>
      <c r="D200" s="174">
        <v>290</v>
      </c>
      <c r="E200" s="174">
        <v>493</v>
      </c>
      <c r="F200" s="174">
        <v>129.19999999999999</v>
      </c>
      <c r="G200" s="174">
        <v>1964</v>
      </c>
      <c r="H200" s="174">
        <v>51.045459999999999</v>
      </c>
      <c r="I200" s="174">
        <v>43.621459999999999</v>
      </c>
      <c r="J200" s="174">
        <v>53.405250000000002</v>
      </c>
    </row>
    <row r="201" spans="1:10" x14ac:dyDescent="0.25">
      <c r="A201" s="174" t="s">
        <v>163</v>
      </c>
      <c r="B201" s="174">
        <v>109244</v>
      </c>
      <c r="C201" s="174">
        <v>986</v>
      </c>
      <c r="D201" s="174">
        <v>278</v>
      </c>
      <c r="E201" s="174">
        <v>493</v>
      </c>
      <c r="F201" s="174">
        <v>129.13</v>
      </c>
      <c r="G201" s="174">
        <v>1964</v>
      </c>
      <c r="H201" s="174">
        <v>51.031820000000003</v>
      </c>
      <c r="I201" s="174">
        <v>43.621459999999999</v>
      </c>
      <c r="J201" s="174">
        <v>53.405250000000002</v>
      </c>
    </row>
    <row r="202" spans="1:10" x14ac:dyDescent="0.25">
      <c r="A202" s="174" t="s">
        <v>163</v>
      </c>
      <c r="B202" s="174">
        <v>109808</v>
      </c>
      <c r="C202" s="174">
        <v>997</v>
      </c>
      <c r="D202" s="174">
        <v>272</v>
      </c>
      <c r="E202" s="174">
        <v>493</v>
      </c>
      <c r="F202" s="174">
        <v>129.06</v>
      </c>
      <c r="G202" s="174">
        <v>1962</v>
      </c>
      <c r="H202" s="174">
        <v>51.00909</v>
      </c>
      <c r="I202" s="174">
        <v>43.621459999999999</v>
      </c>
      <c r="J202" s="174">
        <v>52.191499999999998</v>
      </c>
    </row>
    <row r="203" spans="1:10" x14ac:dyDescent="0.25">
      <c r="A203" s="174" t="s">
        <v>163</v>
      </c>
      <c r="B203" s="174">
        <v>110372</v>
      </c>
      <c r="C203" s="174">
        <v>996</v>
      </c>
      <c r="D203" s="174">
        <v>272</v>
      </c>
      <c r="E203" s="174">
        <v>493</v>
      </c>
      <c r="F203" s="174">
        <v>128.99</v>
      </c>
      <c r="G203" s="174">
        <v>1963</v>
      </c>
      <c r="H203" s="174">
        <v>51.018180000000001</v>
      </c>
      <c r="I203" s="174">
        <v>43.621459999999999</v>
      </c>
      <c r="J203" s="174">
        <v>52.798380000000002</v>
      </c>
    </row>
    <row r="204" spans="1:10" x14ac:dyDescent="0.25">
      <c r="A204" s="174" t="s">
        <v>163</v>
      </c>
      <c r="B204" s="174">
        <v>110936</v>
      </c>
      <c r="C204" s="174">
        <v>975</v>
      </c>
      <c r="D204" s="174">
        <v>288</v>
      </c>
      <c r="E204" s="174">
        <v>494</v>
      </c>
      <c r="F204" s="174">
        <v>128.91999999999999</v>
      </c>
      <c r="G204" s="174">
        <v>1964</v>
      </c>
      <c r="H204" s="174">
        <v>51.036369999999998</v>
      </c>
      <c r="I204" s="174">
        <v>43.630400000000002</v>
      </c>
      <c r="J204" s="174">
        <v>53.405250000000002</v>
      </c>
    </row>
    <row r="205" spans="1:10" x14ac:dyDescent="0.25">
      <c r="A205" s="174" t="s">
        <v>163</v>
      </c>
      <c r="B205" s="174">
        <v>111499</v>
      </c>
      <c r="C205" s="174">
        <v>984</v>
      </c>
      <c r="D205" s="174">
        <v>281</v>
      </c>
      <c r="E205" s="174">
        <v>492</v>
      </c>
      <c r="F205" s="174">
        <v>128.85</v>
      </c>
      <c r="G205" s="174">
        <v>1963</v>
      </c>
      <c r="H205" s="174">
        <v>51.027270000000001</v>
      </c>
      <c r="I205" s="174">
        <v>43.612520000000004</v>
      </c>
      <c r="J205" s="174">
        <v>52.798380000000002</v>
      </c>
    </row>
    <row r="206" spans="1:10" x14ac:dyDescent="0.25">
      <c r="A206" s="174" t="s">
        <v>163</v>
      </c>
      <c r="B206" s="174">
        <v>112063</v>
      </c>
      <c r="C206" s="174">
        <v>980</v>
      </c>
      <c r="D206" s="174">
        <v>284</v>
      </c>
      <c r="E206" s="174">
        <v>493</v>
      </c>
      <c r="F206" s="174">
        <v>128.78</v>
      </c>
      <c r="G206" s="174">
        <v>1964</v>
      </c>
      <c r="H206" s="174">
        <v>51.031820000000003</v>
      </c>
      <c r="I206" s="174">
        <v>43.621459999999999</v>
      </c>
      <c r="J206" s="174">
        <v>53.405250000000002</v>
      </c>
    </row>
    <row r="207" spans="1:10" x14ac:dyDescent="0.25">
      <c r="A207" s="174" t="s">
        <v>163</v>
      </c>
      <c r="B207" s="174">
        <v>112628</v>
      </c>
      <c r="C207" s="174">
        <v>986</v>
      </c>
      <c r="D207" s="174">
        <v>280</v>
      </c>
      <c r="E207" s="174">
        <v>492</v>
      </c>
      <c r="F207" s="174">
        <v>128.72</v>
      </c>
      <c r="G207" s="174">
        <v>1964</v>
      </c>
      <c r="H207" s="174">
        <v>51.022730000000003</v>
      </c>
      <c r="I207" s="174">
        <v>43.612520000000004</v>
      </c>
      <c r="J207" s="174">
        <v>53.405250000000002</v>
      </c>
    </row>
    <row r="208" spans="1:10" x14ac:dyDescent="0.25">
      <c r="A208" s="174" t="s">
        <v>163</v>
      </c>
      <c r="B208" s="174">
        <v>113193</v>
      </c>
      <c r="C208" s="174">
        <v>999</v>
      </c>
      <c r="D208" s="174">
        <v>270</v>
      </c>
      <c r="E208" s="174">
        <v>492</v>
      </c>
      <c r="F208" s="174">
        <v>128.65</v>
      </c>
      <c r="G208" s="174">
        <v>1964</v>
      </c>
      <c r="H208" s="174">
        <v>51.00909</v>
      </c>
      <c r="I208" s="174">
        <v>43.612520000000004</v>
      </c>
      <c r="J208" s="174">
        <v>53.405250000000002</v>
      </c>
    </row>
    <row r="209" spans="1:10" x14ac:dyDescent="0.25">
      <c r="A209" s="174" t="s">
        <v>163</v>
      </c>
      <c r="B209" s="174">
        <v>113760</v>
      </c>
      <c r="C209" s="174">
        <v>991</v>
      </c>
      <c r="D209" s="174">
        <v>277</v>
      </c>
      <c r="E209" s="174">
        <v>493</v>
      </c>
      <c r="F209" s="174">
        <v>128.59</v>
      </c>
      <c r="G209" s="174">
        <v>1964</v>
      </c>
      <c r="H209" s="174">
        <v>51.00909</v>
      </c>
      <c r="I209" s="174">
        <v>43.621459999999999</v>
      </c>
      <c r="J209" s="174">
        <v>53.405250000000002</v>
      </c>
    </row>
    <row r="210" spans="1:10" x14ac:dyDescent="0.25">
      <c r="A210" s="174" t="s">
        <v>163</v>
      </c>
      <c r="B210" s="174">
        <v>114328</v>
      </c>
      <c r="C210" s="174">
        <v>987</v>
      </c>
      <c r="D210" s="174">
        <v>280</v>
      </c>
      <c r="E210" s="174">
        <v>493</v>
      </c>
      <c r="F210" s="174">
        <v>128.53</v>
      </c>
      <c r="G210" s="174">
        <v>1964</v>
      </c>
      <c r="H210" s="174">
        <v>51.018180000000001</v>
      </c>
      <c r="I210" s="174">
        <v>43.621459999999999</v>
      </c>
      <c r="J210" s="174">
        <v>53.405250000000002</v>
      </c>
    </row>
    <row r="211" spans="1:10" x14ac:dyDescent="0.25">
      <c r="A211" s="174" t="s">
        <v>163</v>
      </c>
      <c r="B211" s="174">
        <v>114897</v>
      </c>
      <c r="C211" s="174">
        <v>994</v>
      </c>
      <c r="D211" s="174">
        <v>275</v>
      </c>
      <c r="E211" s="174">
        <v>493</v>
      </c>
      <c r="F211" s="174">
        <v>128.47</v>
      </c>
      <c r="G211" s="174">
        <v>1963</v>
      </c>
      <c r="H211" s="174">
        <v>51.00909</v>
      </c>
      <c r="I211" s="174">
        <v>43.621459999999999</v>
      </c>
      <c r="J211" s="174">
        <v>52.798380000000002</v>
      </c>
    </row>
    <row r="212" spans="1:10" x14ac:dyDescent="0.25">
      <c r="A212" s="174" t="s">
        <v>163</v>
      </c>
      <c r="B212" s="174">
        <v>115465</v>
      </c>
      <c r="C212" s="174">
        <v>987</v>
      </c>
      <c r="D212" s="174">
        <v>280</v>
      </c>
      <c r="E212" s="174">
        <v>492</v>
      </c>
      <c r="F212" s="174">
        <v>128.41</v>
      </c>
      <c r="G212" s="174">
        <v>1964</v>
      </c>
      <c r="H212" s="174">
        <v>51.018180000000001</v>
      </c>
      <c r="I212" s="174">
        <v>43.612520000000004</v>
      </c>
      <c r="J212" s="174">
        <v>53.405250000000002</v>
      </c>
    </row>
    <row r="213" spans="1:10" x14ac:dyDescent="0.25">
      <c r="A213" s="174" t="s">
        <v>163</v>
      </c>
      <c r="B213" s="174">
        <v>116033</v>
      </c>
      <c r="C213" s="174">
        <v>984</v>
      </c>
      <c r="D213" s="174">
        <v>283</v>
      </c>
      <c r="E213" s="174">
        <v>493</v>
      </c>
      <c r="F213" s="174">
        <v>128.35</v>
      </c>
      <c r="G213" s="174">
        <v>1964</v>
      </c>
      <c r="H213" s="174">
        <v>51.018180000000001</v>
      </c>
      <c r="I213" s="174">
        <v>43.621459999999999</v>
      </c>
      <c r="J213" s="174">
        <v>54.012129999999999</v>
      </c>
    </row>
    <row r="214" spans="1:10" x14ac:dyDescent="0.25">
      <c r="A214" s="174" t="s">
        <v>163</v>
      </c>
      <c r="B214" s="174">
        <v>116600</v>
      </c>
      <c r="C214" s="174">
        <v>995</v>
      </c>
      <c r="D214" s="174">
        <v>275</v>
      </c>
      <c r="E214" s="174">
        <v>493</v>
      </c>
      <c r="F214" s="174">
        <v>128.29</v>
      </c>
      <c r="G214" s="174">
        <v>1964</v>
      </c>
      <c r="H214" s="174">
        <v>51.004550000000002</v>
      </c>
      <c r="I214" s="174">
        <v>43.621459999999999</v>
      </c>
      <c r="J214" s="174">
        <v>53.405250000000002</v>
      </c>
    </row>
    <row r="215" spans="1:10" x14ac:dyDescent="0.25">
      <c r="A215" s="174" t="s">
        <v>163</v>
      </c>
      <c r="B215" s="174">
        <v>117165</v>
      </c>
      <c r="C215" s="174">
        <v>999</v>
      </c>
      <c r="D215" s="174">
        <v>272</v>
      </c>
      <c r="E215" s="174">
        <v>492</v>
      </c>
      <c r="F215" s="174">
        <v>128.22999999999999</v>
      </c>
      <c r="G215" s="174">
        <v>1964</v>
      </c>
      <c r="H215" s="174">
        <v>51</v>
      </c>
      <c r="I215" s="174">
        <v>43.612520000000004</v>
      </c>
      <c r="J215" s="174">
        <v>53.405250000000002</v>
      </c>
    </row>
    <row r="216" spans="1:10" x14ac:dyDescent="0.25">
      <c r="A216" s="174" t="s">
        <v>163</v>
      </c>
      <c r="B216" s="174">
        <v>117729</v>
      </c>
      <c r="C216" s="174">
        <v>987</v>
      </c>
      <c r="D216" s="174">
        <v>281</v>
      </c>
      <c r="E216" s="174">
        <v>493</v>
      </c>
      <c r="F216" s="174">
        <v>128.18</v>
      </c>
      <c r="G216" s="174">
        <v>1964</v>
      </c>
      <c r="H216" s="174">
        <v>51.013640000000002</v>
      </c>
      <c r="I216" s="174">
        <v>43.621459999999999</v>
      </c>
      <c r="J216" s="174">
        <v>53.405250000000002</v>
      </c>
    </row>
    <row r="217" spans="1:10" x14ac:dyDescent="0.25">
      <c r="A217" s="174" t="s">
        <v>163</v>
      </c>
      <c r="B217" s="174">
        <v>118293</v>
      </c>
      <c r="C217" s="174">
        <v>1001</v>
      </c>
      <c r="D217" s="174">
        <v>272</v>
      </c>
      <c r="E217" s="174">
        <v>492</v>
      </c>
      <c r="F217" s="174">
        <v>128.12</v>
      </c>
      <c r="G217" s="174">
        <v>1964</v>
      </c>
      <c r="H217" s="174">
        <v>50.99091</v>
      </c>
      <c r="I217" s="174">
        <v>43.612520000000004</v>
      </c>
      <c r="J217" s="174">
        <v>53.405250000000002</v>
      </c>
    </row>
    <row r="218" spans="1:10" x14ac:dyDescent="0.25">
      <c r="A218" s="174" t="s">
        <v>163</v>
      </c>
      <c r="B218" s="174">
        <v>118857</v>
      </c>
      <c r="C218" s="174">
        <v>980</v>
      </c>
      <c r="D218" s="174">
        <v>287</v>
      </c>
      <c r="E218" s="174">
        <v>493</v>
      </c>
      <c r="F218" s="174">
        <v>128.07</v>
      </c>
      <c r="G218" s="174">
        <v>1964</v>
      </c>
      <c r="H218" s="174">
        <v>51.018180000000001</v>
      </c>
      <c r="I218" s="174">
        <v>43.621459999999999</v>
      </c>
      <c r="J218" s="174">
        <v>54.012129999999999</v>
      </c>
    </row>
    <row r="219" spans="1:10" x14ac:dyDescent="0.25">
      <c r="A219" s="174" t="s">
        <v>163</v>
      </c>
      <c r="B219" s="174">
        <v>119421</v>
      </c>
      <c r="C219" s="174">
        <v>992</v>
      </c>
      <c r="D219" s="174">
        <v>280</v>
      </c>
      <c r="E219" s="174">
        <v>493</v>
      </c>
      <c r="F219" s="174">
        <v>128.02000000000001</v>
      </c>
      <c r="G219" s="174">
        <v>1964</v>
      </c>
      <c r="H219" s="174">
        <v>50.995449999999998</v>
      </c>
      <c r="I219" s="174">
        <v>43.621459999999999</v>
      </c>
      <c r="J219" s="174">
        <v>54.012129999999999</v>
      </c>
    </row>
    <row r="220" spans="1:10" x14ac:dyDescent="0.25">
      <c r="A220" s="174" t="s">
        <v>163</v>
      </c>
      <c r="B220" s="174">
        <v>119985</v>
      </c>
      <c r="C220" s="174">
        <v>994</v>
      </c>
      <c r="D220" s="174">
        <v>278</v>
      </c>
      <c r="E220" s="174">
        <v>493</v>
      </c>
      <c r="F220" s="174">
        <v>127.97</v>
      </c>
      <c r="G220" s="174">
        <v>1965</v>
      </c>
      <c r="H220" s="174">
        <v>51</v>
      </c>
      <c r="I220" s="174">
        <v>43.621459999999999</v>
      </c>
      <c r="J220" s="174">
        <v>54.012129999999999</v>
      </c>
    </row>
    <row r="221" spans="1:10" x14ac:dyDescent="0.25">
      <c r="A221" s="174" t="s">
        <v>163</v>
      </c>
      <c r="B221" s="174">
        <v>120551</v>
      </c>
      <c r="C221" s="174">
        <v>982</v>
      </c>
      <c r="D221" s="174">
        <v>287</v>
      </c>
      <c r="E221" s="174">
        <v>493</v>
      </c>
      <c r="F221" s="174">
        <v>127.92</v>
      </c>
      <c r="G221" s="174">
        <v>1964</v>
      </c>
      <c r="H221" s="174">
        <v>51.00909</v>
      </c>
      <c r="I221" s="174">
        <v>43.621459999999999</v>
      </c>
      <c r="J221" s="174">
        <v>53.405250000000002</v>
      </c>
    </row>
    <row r="222" spans="1:10" x14ac:dyDescent="0.25">
      <c r="A222" s="174" t="s">
        <v>163</v>
      </c>
      <c r="B222" s="174">
        <v>121119</v>
      </c>
      <c r="C222" s="174">
        <v>992</v>
      </c>
      <c r="D222" s="174">
        <v>281</v>
      </c>
      <c r="E222" s="174">
        <v>493</v>
      </c>
      <c r="F222" s="174">
        <v>127.87</v>
      </c>
      <c r="G222" s="174">
        <v>1964</v>
      </c>
      <c r="H222" s="174">
        <v>50.99091</v>
      </c>
      <c r="I222" s="174">
        <v>43.621459999999999</v>
      </c>
      <c r="J222" s="174">
        <v>53.405250000000002</v>
      </c>
    </row>
    <row r="223" spans="1:10" x14ac:dyDescent="0.25">
      <c r="A223" s="174" t="s">
        <v>163</v>
      </c>
      <c r="B223" s="174">
        <v>121688</v>
      </c>
      <c r="C223" s="174">
        <v>987</v>
      </c>
      <c r="D223" s="174">
        <v>283</v>
      </c>
      <c r="E223" s="174">
        <v>493</v>
      </c>
      <c r="F223" s="174">
        <v>127.82</v>
      </c>
      <c r="G223" s="174">
        <v>1965</v>
      </c>
      <c r="H223" s="174">
        <v>51.004550000000002</v>
      </c>
      <c r="I223" s="174">
        <v>43.621459999999999</v>
      </c>
      <c r="J223" s="174">
        <v>54.012129999999999</v>
      </c>
    </row>
    <row r="224" spans="1:10" x14ac:dyDescent="0.25">
      <c r="A224" s="174" t="s">
        <v>163</v>
      </c>
      <c r="B224" s="174">
        <v>122256</v>
      </c>
      <c r="C224" s="174">
        <v>985</v>
      </c>
      <c r="D224" s="174">
        <v>285</v>
      </c>
      <c r="E224" s="174">
        <v>493</v>
      </c>
      <c r="F224" s="174">
        <v>127.77</v>
      </c>
      <c r="G224" s="174">
        <v>1965</v>
      </c>
      <c r="H224" s="174">
        <v>51.004550000000002</v>
      </c>
      <c r="I224" s="174">
        <v>43.621459999999999</v>
      </c>
      <c r="J224" s="174">
        <v>54.012129999999999</v>
      </c>
    </row>
    <row r="225" spans="1:10" x14ac:dyDescent="0.25">
      <c r="A225" s="174" t="s">
        <v>163</v>
      </c>
      <c r="B225" s="174">
        <v>122824</v>
      </c>
      <c r="C225" s="174">
        <v>1000</v>
      </c>
      <c r="D225" s="174">
        <v>274</v>
      </c>
      <c r="E225" s="174">
        <v>493</v>
      </c>
      <c r="F225" s="174">
        <v>127.72</v>
      </c>
      <c r="G225" s="174">
        <v>1966</v>
      </c>
      <c r="H225" s="174">
        <v>50.986359999999998</v>
      </c>
      <c r="I225" s="174">
        <v>43.621459999999999</v>
      </c>
      <c r="J225" s="174">
        <v>54.619010000000003</v>
      </c>
    </row>
    <row r="226" spans="1:10" x14ac:dyDescent="0.25">
      <c r="A226" s="174" t="s">
        <v>163</v>
      </c>
      <c r="B226" s="174">
        <v>123391</v>
      </c>
      <c r="C226" s="174">
        <v>989</v>
      </c>
      <c r="D226" s="174">
        <v>283</v>
      </c>
      <c r="E226" s="174">
        <v>493</v>
      </c>
      <c r="F226" s="174">
        <v>127.67</v>
      </c>
      <c r="G226" s="174">
        <v>1965</v>
      </c>
      <c r="H226" s="174">
        <v>50.995449999999998</v>
      </c>
      <c r="I226" s="174">
        <v>43.621459999999999</v>
      </c>
      <c r="J226" s="174">
        <v>54.012129999999999</v>
      </c>
    </row>
    <row r="227" spans="1:10" x14ac:dyDescent="0.25">
      <c r="A227" s="174" t="s">
        <v>163</v>
      </c>
      <c r="B227" s="174">
        <v>123956</v>
      </c>
      <c r="C227" s="174">
        <v>987</v>
      </c>
      <c r="D227" s="174">
        <v>285</v>
      </c>
      <c r="E227" s="174">
        <v>493</v>
      </c>
      <c r="F227" s="174">
        <v>127.63</v>
      </c>
      <c r="G227" s="174">
        <v>1965</v>
      </c>
      <c r="H227" s="174">
        <v>51</v>
      </c>
      <c r="I227" s="174">
        <v>43.621459999999999</v>
      </c>
      <c r="J227" s="174">
        <v>54.012129999999999</v>
      </c>
    </row>
    <row r="228" spans="1:10" x14ac:dyDescent="0.25">
      <c r="A228" s="174" t="s">
        <v>163</v>
      </c>
      <c r="B228" s="174">
        <v>124521</v>
      </c>
      <c r="C228" s="174">
        <v>986</v>
      </c>
      <c r="D228" s="174">
        <v>286</v>
      </c>
      <c r="E228" s="174">
        <v>493</v>
      </c>
      <c r="F228" s="174">
        <v>127.58</v>
      </c>
      <c r="G228" s="174">
        <v>1965</v>
      </c>
      <c r="H228" s="174">
        <v>50.995449999999998</v>
      </c>
      <c r="I228" s="174">
        <v>43.621459999999999</v>
      </c>
      <c r="J228" s="174">
        <v>54.012129999999999</v>
      </c>
    </row>
    <row r="229" spans="1:10" x14ac:dyDescent="0.25">
      <c r="A229" s="174" t="s">
        <v>163</v>
      </c>
      <c r="B229" s="174">
        <v>125084</v>
      </c>
      <c r="C229" s="174">
        <v>1006</v>
      </c>
      <c r="D229" s="174">
        <v>271</v>
      </c>
      <c r="E229" s="174">
        <v>492</v>
      </c>
      <c r="F229" s="174">
        <v>127.54</v>
      </c>
      <c r="G229" s="174">
        <v>1966</v>
      </c>
      <c r="H229" s="174">
        <v>50.972729999999999</v>
      </c>
      <c r="I229" s="174">
        <v>43.612520000000004</v>
      </c>
      <c r="J229" s="174">
        <v>54.619010000000003</v>
      </c>
    </row>
    <row r="230" spans="1:10" x14ac:dyDescent="0.25">
      <c r="A230" s="174" t="s">
        <v>163</v>
      </c>
      <c r="B230" s="174">
        <v>125648</v>
      </c>
      <c r="C230" s="174">
        <v>992</v>
      </c>
      <c r="D230" s="174">
        <v>282</v>
      </c>
      <c r="E230" s="174">
        <v>492</v>
      </c>
      <c r="F230" s="174">
        <v>127.5</v>
      </c>
      <c r="G230" s="174">
        <v>1967</v>
      </c>
      <c r="H230" s="174">
        <v>50.986359999999998</v>
      </c>
      <c r="I230" s="174">
        <v>43.612520000000004</v>
      </c>
      <c r="J230" s="174">
        <v>54.619010000000003</v>
      </c>
    </row>
    <row r="231" spans="1:10" x14ac:dyDescent="0.25">
      <c r="A231" s="174" t="s">
        <v>163</v>
      </c>
      <c r="B231" s="174">
        <v>126212</v>
      </c>
      <c r="C231" s="174">
        <v>981</v>
      </c>
      <c r="D231" s="174">
        <v>290</v>
      </c>
      <c r="E231" s="174">
        <v>493</v>
      </c>
      <c r="F231" s="174">
        <v>127.45</v>
      </c>
      <c r="G231" s="174">
        <v>1966</v>
      </c>
      <c r="H231" s="174">
        <v>51</v>
      </c>
      <c r="I231" s="174">
        <v>43.621459999999999</v>
      </c>
      <c r="J231" s="174">
        <v>54.619010000000003</v>
      </c>
    </row>
    <row r="232" spans="1:10" x14ac:dyDescent="0.25">
      <c r="A232" s="174" t="s">
        <v>163</v>
      </c>
      <c r="B232" s="174">
        <v>126776</v>
      </c>
      <c r="C232" s="174">
        <v>1001</v>
      </c>
      <c r="D232" s="174">
        <v>275</v>
      </c>
      <c r="E232" s="174">
        <v>492</v>
      </c>
      <c r="F232" s="174">
        <v>127.41</v>
      </c>
      <c r="G232" s="174">
        <v>1966</v>
      </c>
      <c r="H232" s="174">
        <v>50.977269999999997</v>
      </c>
      <c r="I232" s="174">
        <v>43.612520000000004</v>
      </c>
      <c r="J232" s="174">
        <v>54.619010000000003</v>
      </c>
    </row>
    <row r="233" spans="1:10" x14ac:dyDescent="0.25">
      <c r="A233" s="174" t="s">
        <v>163</v>
      </c>
      <c r="B233" s="174">
        <v>127342</v>
      </c>
      <c r="C233" s="174">
        <v>991</v>
      </c>
      <c r="D233" s="174">
        <v>284</v>
      </c>
      <c r="E233" s="174">
        <v>492</v>
      </c>
      <c r="F233" s="174">
        <v>127.37</v>
      </c>
      <c r="G233" s="174">
        <v>1967</v>
      </c>
      <c r="H233" s="174">
        <v>50.981819999999999</v>
      </c>
      <c r="I233" s="174">
        <v>43.612520000000004</v>
      </c>
      <c r="J233" s="174">
        <v>55.22589</v>
      </c>
    </row>
    <row r="234" spans="1:10" x14ac:dyDescent="0.25">
      <c r="A234" s="174" t="s">
        <v>163</v>
      </c>
      <c r="B234" s="174">
        <v>127909</v>
      </c>
      <c r="C234" s="174">
        <v>990</v>
      </c>
      <c r="D234" s="174">
        <v>285</v>
      </c>
      <c r="E234" s="174">
        <v>492</v>
      </c>
      <c r="F234" s="174">
        <v>127.33</v>
      </c>
      <c r="G234" s="174">
        <v>1965</v>
      </c>
      <c r="H234" s="174">
        <v>50.981819999999999</v>
      </c>
      <c r="I234" s="174">
        <v>43.612520000000004</v>
      </c>
      <c r="J234" s="174">
        <v>54.012129999999999</v>
      </c>
    </row>
    <row r="235" spans="1:10" x14ac:dyDescent="0.25">
      <c r="A235" s="174" t="s">
        <v>163</v>
      </c>
      <c r="B235" s="174">
        <v>128478</v>
      </c>
      <c r="C235" s="174">
        <v>989</v>
      </c>
      <c r="D235" s="174">
        <v>286</v>
      </c>
      <c r="E235" s="174">
        <v>493</v>
      </c>
      <c r="F235" s="174">
        <v>127.29</v>
      </c>
      <c r="G235" s="174">
        <v>1965</v>
      </c>
      <c r="H235" s="174">
        <v>50.981819999999999</v>
      </c>
      <c r="I235" s="174">
        <v>43.621459999999999</v>
      </c>
      <c r="J235" s="174">
        <v>54.619010000000003</v>
      </c>
    </row>
    <row r="236" spans="1:10" x14ac:dyDescent="0.25">
      <c r="A236" s="174" t="s">
        <v>163</v>
      </c>
      <c r="B236" s="174">
        <v>129046</v>
      </c>
      <c r="C236" s="174">
        <v>974</v>
      </c>
      <c r="D236" s="174">
        <v>297</v>
      </c>
      <c r="E236" s="174">
        <v>493</v>
      </c>
      <c r="F236" s="174">
        <v>127.25</v>
      </c>
      <c r="G236" s="174">
        <v>1967</v>
      </c>
      <c r="H236" s="174">
        <v>51</v>
      </c>
      <c r="I236" s="174">
        <v>43.621459999999999</v>
      </c>
      <c r="J236" s="174">
        <v>55.22589</v>
      </c>
    </row>
    <row r="237" spans="1:10" x14ac:dyDescent="0.25">
      <c r="A237" s="174" t="s">
        <v>163</v>
      </c>
      <c r="B237" s="174">
        <v>129615</v>
      </c>
      <c r="C237" s="174">
        <v>992</v>
      </c>
      <c r="D237" s="174">
        <v>284</v>
      </c>
      <c r="E237" s="174">
        <v>493</v>
      </c>
      <c r="F237" s="174">
        <v>127.21</v>
      </c>
      <c r="G237" s="174">
        <v>1967</v>
      </c>
      <c r="H237" s="174">
        <v>50.977269999999997</v>
      </c>
      <c r="I237" s="174">
        <v>43.621459999999999</v>
      </c>
      <c r="J237" s="174">
        <v>55.22589</v>
      </c>
    </row>
    <row r="238" spans="1:10" x14ac:dyDescent="0.25">
      <c r="A238" s="174" t="s">
        <v>163</v>
      </c>
      <c r="B238" s="174">
        <v>130182</v>
      </c>
      <c r="C238" s="174">
        <v>1002</v>
      </c>
      <c r="D238" s="174">
        <v>277</v>
      </c>
      <c r="E238" s="174">
        <v>492</v>
      </c>
      <c r="F238" s="174">
        <v>127.18</v>
      </c>
      <c r="G238" s="174">
        <v>1966</v>
      </c>
      <c r="H238" s="174">
        <v>50.963639999999998</v>
      </c>
      <c r="I238" s="174">
        <v>43.612520000000004</v>
      </c>
      <c r="J238" s="174">
        <v>54.619010000000003</v>
      </c>
    </row>
    <row r="239" spans="1:10" x14ac:dyDescent="0.25">
      <c r="A239" s="174" t="s">
        <v>163</v>
      </c>
      <c r="B239" s="174">
        <v>130748</v>
      </c>
      <c r="C239" s="174">
        <v>980</v>
      </c>
      <c r="D239" s="174">
        <v>293</v>
      </c>
      <c r="E239" s="174">
        <v>493</v>
      </c>
      <c r="F239" s="174">
        <v>127.14</v>
      </c>
      <c r="G239" s="174">
        <v>1967</v>
      </c>
      <c r="H239" s="174">
        <v>50.99091</v>
      </c>
      <c r="I239" s="174">
        <v>43.621459999999999</v>
      </c>
      <c r="J239" s="174">
        <v>55.22589</v>
      </c>
    </row>
    <row r="240" spans="1:10" x14ac:dyDescent="0.25">
      <c r="A240" s="174" t="s">
        <v>163</v>
      </c>
      <c r="B240" s="174">
        <v>131312</v>
      </c>
      <c r="C240" s="174">
        <v>982</v>
      </c>
      <c r="D240" s="174">
        <v>292</v>
      </c>
      <c r="E240" s="174">
        <v>493</v>
      </c>
      <c r="F240" s="174">
        <v>127.1</v>
      </c>
      <c r="G240" s="174">
        <v>1966</v>
      </c>
      <c r="H240" s="174">
        <v>50.986359999999998</v>
      </c>
      <c r="I240" s="174">
        <v>43.621459999999999</v>
      </c>
      <c r="J240" s="174">
        <v>54.619010000000003</v>
      </c>
    </row>
    <row r="241" spans="1:10" x14ac:dyDescent="0.25">
      <c r="A241" s="174" t="s">
        <v>163</v>
      </c>
      <c r="B241" s="174">
        <v>131877</v>
      </c>
      <c r="C241" s="174">
        <v>992</v>
      </c>
      <c r="D241" s="174">
        <v>285</v>
      </c>
      <c r="E241" s="174">
        <v>493</v>
      </c>
      <c r="F241" s="174">
        <v>127.07</v>
      </c>
      <c r="G241" s="174">
        <v>1966</v>
      </c>
      <c r="H241" s="174">
        <v>50.972729999999999</v>
      </c>
      <c r="I241" s="174">
        <v>43.621459999999999</v>
      </c>
      <c r="J241" s="174">
        <v>54.619010000000003</v>
      </c>
    </row>
    <row r="242" spans="1:10" x14ac:dyDescent="0.25">
      <c r="A242" s="174" t="s">
        <v>163</v>
      </c>
      <c r="B242" s="174">
        <v>132441</v>
      </c>
      <c r="C242" s="174">
        <v>993</v>
      </c>
      <c r="D242" s="174">
        <v>284</v>
      </c>
      <c r="E242" s="174">
        <v>493</v>
      </c>
      <c r="F242" s="174">
        <v>127.03</v>
      </c>
      <c r="G242" s="174">
        <v>1966</v>
      </c>
      <c r="H242" s="174">
        <v>50.968179999999997</v>
      </c>
      <c r="I242" s="174">
        <v>43.621459999999999</v>
      </c>
      <c r="J242" s="174">
        <v>54.619010000000003</v>
      </c>
    </row>
    <row r="243" spans="1:10" x14ac:dyDescent="0.25">
      <c r="A243" s="174" t="s">
        <v>163</v>
      </c>
      <c r="B243" s="174">
        <v>133005</v>
      </c>
      <c r="C243" s="174">
        <v>991</v>
      </c>
      <c r="D243" s="174">
        <v>286</v>
      </c>
      <c r="E243" s="174">
        <v>492</v>
      </c>
      <c r="F243" s="174">
        <v>127</v>
      </c>
      <c r="G243" s="174">
        <v>1966</v>
      </c>
      <c r="H243" s="174">
        <v>50.972729999999999</v>
      </c>
      <c r="I243" s="174">
        <v>43.612520000000004</v>
      </c>
      <c r="J243" s="174">
        <v>54.619010000000003</v>
      </c>
    </row>
    <row r="244" spans="1:10" x14ac:dyDescent="0.25">
      <c r="A244" s="174" t="s">
        <v>163</v>
      </c>
      <c r="B244" s="174">
        <v>133569</v>
      </c>
      <c r="C244" s="174">
        <v>1001</v>
      </c>
      <c r="D244" s="174">
        <v>278</v>
      </c>
      <c r="E244" s="174">
        <v>492</v>
      </c>
      <c r="F244" s="174">
        <v>126.97</v>
      </c>
      <c r="G244" s="174">
        <v>1966</v>
      </c>
      <c r="H244" s="174">
        <v>50.963639999999998</v>
      </c>
      <c r="I244" s="174">
        <v>43.612520000000004</v>
      </c>
      <c r="J244" s="174">
        <v>54.619010000000003</v>
      </c>
    </row>
    <row r="245" spans="1:10" x14ac:dyDescent="0.25">
      <c r="A245" s="174" t="s">
        <v>163</v>
      </c>
      <c r="B245" s="174">
        <v>134134</v>
      </c>
      <c r="C245" s="174">
        <v>986</v>
      </c>
      <c r="D245" s="174">
        <v>290</v>
      </c>
      <c r="E245" s="174">
        <v>493</v>
      </c>
      <c r="F245" s="174">
        <v>126.93</v>
      </c>
      <c r="G245" s="174">
        <v>1966</v>
      </c>
      <c r="H245" s="174">
        <v>50.977269999999997</v>
      </c>
      <c r="I245" s="174">
        <v>43.621459999999999</v>
      </c>
      <c r="J245" s="174">
        <v>54.619010000000003</v>
      </c>
    </row>
    <row r="246" spans="1:10" x14ac:dyDescent="0.25">
      <c r="A246" s="174" t="s">
        <v>163</v>
      </c>
      <c r="B246" s="174">
        <v>134701</v>
      </c>
      <c r="C246" s="174">
        <v>993</v>
      </c>
      <c r="D246" s="174">
        <v>285</v>
      </c>
      <c r="E246" s="174">
        <v>492</v>
      </c>
      <c r="F246" s="174">
        <v>126.9</v>
      </c>
      <c r="G246" s="174">
        <v>1966</v>
      </c>
      <c r="H246" s="174">
        <v>50.968179999999997</v>
      </c>
      <c r="I246" s="174">
        <v>43.612520000000004</v>
      </c>
      <c r="J246" s="174">
        <v>54.619010000000003</v>
      </c>
    </row>
    <row r="247" spans="1:10" x14ac:dyDescent="0.25">
      <c r="A247" s="174" t="s">
        <v>163</v>
      </c>
      <c r="B247" s="174">
        <v>135269</v>
      </c>
      <c r="C247" s="174">
        <v>1001</v>
      </c>
      <c r="D247" s="174">
        <v>279</v>
      </c>
      <c r="E247" s="174">
        <v>493</v>
      </c>
      <c r="F247" s="174">
        <v>126.87</v>
      </c>
      <c r="G247" s="174">
        <v>1966</v>
      </c>
      <c r="H247" s="174">
        <v>50.959090000000003</v>
      </c>
      <c r="I247" s="174">
        <v>43.612520000000004</v>
      </c>
      <c r="J247" s="174">
        <v>54.619010000000003</v>
      </c>
    </row>
    <row r="248" spans="1:10" x14ac:dyDescent="0.25">
      <c r="A248" s="174" t="s">
        <v>163</v>
      </c>
      <c r="B248" s="174">
        <v>135838</v>
      </c>
      <c r="C248" s="174">
        <v>985</v>
      </c>
      <c r="D248" s="174">
        <v>291</v>
      </c>
      <c r="E248" s="174">
        <v>493</v>
      </c>
      <c r="F248" s="174">
        <v>126.84</v>
      </c>
      <c r="G248" s="174">
        <v>1966</v>
      </c>
      <c r="H248" s="174">
        <v>50.977269999999997</v>
      </c>
      <c r="I248" s="174">
        <v>43.621459999999999</v>
      </c>
      <c r="J248" s="174">
        <v>54.619010000000003</v>
      </c>
    </row>
    <row r="249" spans="1:10" x14ac:dyDescent="0.25">
      <c r="A249" s="174" t="s">
        <v>163</v>
      </c>
      <c r="B249" s="174">
        <v>136407</v>
      </c>
      <c r="C249" s="174">
        <v>1000</v>
      </c>
      <c r="D249" s="174">
        <v>281</v>
      </c>
      <c r="E249" s="174">
        <v>492</v>
      </c>
      <c r="F249" s="174">
        <v>126.82</v>
      </c>
      <c r="G249" s="174">
        <v>1966</v>
      </c>
      <c r="H249" s="174">
        <v>50.954540000000001</v>
      </c>
      <c r="I249" s="174">
        <v>43.612520000000004</v>
      </c>
      <c r="J249" s="174">
        <v>54.619010000000003</v>
      </c>
    </row>
    <row r="250" spans="1:10" x14ac:dyDescent="0.25">
      <c r="A250" s="174" t="s">
        <v>163</v>
      </c>
      <c r="B250" s="174">
        <v>136975</v>
      </c>
      <c r="C250" s="174">
        <v>1003</v>
      </c>
      <c r="D250" s="174">
        <v>278</v>
      </c>
      <c r="E250" s="174">
        <v>492</v>
      </c>
      <c r="F250" s="174">
        <v>126.79</v>
      </c>
      <c r="G250" s="174">
        <v>1965</v>
      </c>
      <c r="H250" s="174">
        <v>50.954540000000001</v>
      </c>
      <c r="I250" s="174">
        <v>43.612520000000004</v>
      </c>
      <c r="J250" s="174">
        <v>54.012129999999999</v>
      </c>
    </row>
    <row r="251" spans="1:10" x14ac:dyDescent="0.25">
      <c r="A251" s="174" t="s">
        <v>163</v>
      </c>
      <c r="B251" s="174">
        <v>137542</v>
      </c>
      <c r="C251" s="174">
        <v>983</v>
      </c>
      <c r="D251" s="174">
        <v>293</v>
      </c>
      <c r="E251" s="174">
        <v>493</v>
      </c>
      <c r="F251" s="174">
        <v>126.77</v>
      </c>
      <c r="G251" s="174">
        <v>1965</v>
      </c>
      <c r="H251" s="174">
        <v>50.977269999999997</v>
      </c>
      <c r="I251" s="174">
        <v>43.621459999999999</v>
      </c>
      <c r="J251" s="174">
        <v>54.012129999999999</v>
      </c>
    </row>
    <row r="252" spans="1:10" x14ac:dyDescent="0.25">
      <c r="A252" s="174" t="s">
        <v>163</v>
      </c>
      <c r="B252" s="174">
        <v>138107</v>
      </c>
      <c r="C252" s="174">
        <v>990</v>
      </c>
      <c r="D252" s="174">
        <v>289</v>
      </c>
      <c r="E252" s="174">
        <v>493</v>
      </c>
      <c r="F252" s="174">
        <v>126.74</v>
      </c>
      <c r="G252" s="174">
        <v>1966</v>
      </c>
      <c r="H252" s="174">
        <v>50.963639999999998</v>
      </c>
      <c r="I252" s="174">
        <v>43.621459999999999</v>
      </c>
      <c r="J252" s="174">
        <v>54.619010000000003</v>
      </c>
    </row>
    <row r="253" spans="1:10" x14ac:dyDescent="0.25">
      <c r="A253" s="174" t="s">
        <v>163</v>
      </c>
      <c r="B253" s="174">
        <v>138672</v>
      </c>
      <c r="C253" s="174">
        <v>994</v>
      </c>
      <c r="D253" s="174">
        <v>286</v>
      </c>
      <c r="E253" s="174">
        <v>492</v>
      </c>
      <c r="F253" s="174">
        <v>126.72</v>
      </c>
      <c r="G253" s="174">
        <v>1965</v>
      </c>
      <c r="H253" s="174">
        <v>50.959090000000003</v>
      </c>
      <c r="I253" s="174">
        <v>43.612520000000004</v>
      </c>
      <c r="J253" s="174">
        <v>54.012129999999999</v>
      </c>
    </row>
    <row r="254" spans="1:10" x14ac:dyDescent="0.25">
      <c r="A254" s="174" t="s">
        <v>163</v>
      </c>
      <c r="B254" s="174">
        <v>139236</v>
      </c>
      <c r="C254" s="174">
        <v>983</v>
      </c>
      <c r="D254" s="174">
        <v>293</v>
      </c>
      <c r="E254" s="174">
        <v>493</v>
      </c>
      <c r="F254" s="174">
        <v>126.69</v>
      </c>
      <c r="G254" s="174">
        <v>1965</v>
      </c>
      <c r="H254" s="174">
        <v>50.977269999999997</v>
      </c>
      <c r="I254" s="174">
        <v>43.621459999999999</v>
      </c>
      <c r="J254" s="174">
        <v>54.012129999999999</v>
      </c>
    </row>
    <row r="255" spans="1:10" x14ac:dyDescent="0.25">
      <c r="A255" s="174" t="s">
        <v>163</v>
      </c>
      <c r="B255" s="174">
        <v>139800</v>
      </c>
      <c r="C255" s="174">
        <v>982</v>
      </c>
      <c r="D255" s="174">
        <v>295</v>
      </c>
      <c r="E255" s="174">
        <v>493</v>
      </c>
      <c r="F255" s="174">
        <v>126.67</v>
      </c>
      <c r="G255" s="174">
        <v>1965</v>
      </c>
      <c r="H255" s="174">
        <v>50.972729999999999</v>
      </c>
      <c r="I255" s="174">
        <v>43.621459999999999</v>
      </c>
      <c r="J255" s="174">
        <v>54.012129999999999</v>
      </c>
    </row>
    <row r="256" spans="1:10" x14ac:dyDescent="0.25">
      <c r="A256" s="174" t="s">
        <v>163</v>
      </c>
      <c r="B256" s="174">
        <v>140364</v>
      </c>
      <c r="C256" s="174">
        <v>1004</v>
      </c>
      <c r="D256" s="174">
        <v>278</v>
      </c>
      <c r="E256" s="174">
        <v>492</v>
      </c>
      <c r="F256" s="174">
        <v>126.65</v>
      </c>
      <c r="G256" s="174">
        <v>1965</v>
      </c>
      <c r="H256" s="174">
        <v>50.95</v>
      </c>
      <c r="I256" s="174">
        <v>43.612520000000004</v>
      </c>
      <c r="J256" s="174">
        <v>54.012129999999999</v>
      </c>
    </row>
    <row r="257" spans="1:10" x14ac:dyDescent="0.25">
      <c r="A257" s="174" t="s">
        <v>163</v>
      </c>
      <c r="B257" s="174">
        <v>140928</v>
      </c>
      <c r="C257" s="174">
        <v>987</v>
      </c>
      <c r="D257" s="174">
        <v>291</v>
      </c>
      <c r="E257" s="174">
        <v>493</v>
      </c>
      <c r="F257" s="174">
        <v>126.62</v>
      </c>
      <c r="G257" s="174">
        <v>1965</v>
      </c>
      <c r="H257" s="174">
        <v>50.968179999999997</v>
      </c>
      <c r="I257" s="174">
        <v>43.621459999999999</v>
      </c>
      <c r="J257" s="174">
        <v>54.012129999999999</v>
      </c>
    </row>
    <row r="258" spans="1:10" x14ac:dyDescent="0.25">
      <c r="A258" s="174" t="s">
        <v>163</v>
      </c>
      <c r="B258" s="174">
        <v>141495</v>
      </c>
      <c r="C258" s="174">
        <v>983</v>
      </c>
      <c r="D258" s="174">
        <v>294</v>
      </c>
      <c r="E258" s="174">
        <v>493</v>
      </c>
      <c r="F258" s="174">
        <v>126.6</v>
      </c>
      <c r="G258" s="174">
        <v>1966</v>
      </c>
      <c r="H258" s="174">
        <v>50.972729999999999</v>
      </c>
      <c r="I258" s="174">
        <v>43.621459999999999</v>
      </c>
      <c r="J258" s="174">
        <v>54.619010000000003</v>
      </c>
    </row>
    <row r="259" spans="1:10" x14ac:dyDescent="0.25">
      <c r="A259" s="174" t="s">
        <v>163</v>
      </c>
      <c r="B259" s="174">
        <v>142063</v>
      </c>
      <c r="C259" s="174">
        <v>987</v>
      </c>
      <c r="D259" s="174">
        <v>291</v>
      </c>
      <c r="E259" s="174">
        <v>492</v>
      </c>
      <c r="F259" s="174">
        <v>126.58</v>
      </c>
      <c r="G259" s="174">
        <v>1966</v>
      </c>
      <c r="H259" s="174">
        <v>50.963639999999998</v>
      </c>
      <c r="I259" s="174">
        <v>43.612520000000004</v>
      </c>
      <c r="J259" s="174">
        <v>54.619010000000003</v>
      </c>
    </row>
    <row r="260" spans="1:10" x14ac:dyDescent="0.25">
      <c r="A260" s="174" t="s">
        <v>163</v>
      </c>
      <c r="B260" s="174">
        <v>142631</v>
      </c>
      <c r="C260" s="174">
        <v>995</v>
      </c>
      <c r="D260" s="174">
        <v>285</v>
      </c>
      <c r="E260" s="174">
        <v>493</v>
      </c>
      <c r="F260" s="174">
        <v>126.56</v>
      </c>
      <c r="G260" s="174">
        <v>1965</v>
      </c>
      <c r="H260" s="174">
        <v>50.959090000000003</v>
      </c>
      <c r="I260" s="174">
        <v>43.621459999999999</v>
      </c>
      <c r="J260" s="174">
        <v>54.012129999999999</v>
      </c>
    </row>
    <row r="261" spans="1:10" x14ac:dyDescent="0.25">
      <c r="A261" s="174" t="s">
        <v>163</v>
      </c>
      <c r="B261" s="174">
        <v>143200</v>
      </c>
      <c r="C261" s="174">
        <v>989</v>
      </c>
      <c r="D261" s="174">
        <v>290</v>
      </c>
      <c r="E261" s="174">
        <v>493</v>
      </c>
      <c r="F261" s="174">
        <v>126.54</v>
      </c>
      <c r="G261" s="174">
        <v>1964</v>
      </c>
      <c r="H261" s="174">
        <v>50.963639999999998</v>
      </c>
      <c r="I261" s="174">
        <v>43.621459999999999</v>
      </c>
      <c r="J261" s="174">
        <v>53.405250000000002</v>
      </c>
    </row>
    <row r="262" spans="1:10" x14ac:dyDescent="0.25">
      <c r="A262" s="174" t="s">
        <v>163</v>
      </c>
      <c r="B262" s="174">
        <v>143768</v>
      </c>
      <c r="C262" s="174">
        <v>990</v>
      </c>
      <c r="D262" s="174">
        <v>290</v>
      </c>
      <c r="E262" s="174">
        <v>493</v>
      </c>
      <c r="F262" s="174">
        <v>126.52</v>
      </c>
      <c r="G262" s="174">
        <v>1965</v>
      </c>
      <c r="H262" s="174">
        <v>50.959090000000003</v>
      </c>
      <c r="I262" s="174">
        <v>43.621459999999999</v>
      </c>
      <c r="J262" s="174">
        <v>54.012129999999999</v>
      </c>
    </row>
    <row r="263" spans="1:10" x14ac:dyDescent="0.25">
      <c r="A263" s="174" t="s">
        <v>163</v>
      </c>
      <c r="B263" s="174">
        <v>144335</v>
      </c>
      <c r="C263" s="174">
        <v>993</v>
      </c>
      <c r="D263" s="174">
        <v>288</v>
      </c>
      <c r="E263" s="174">
        <v>493</v>
      </c>
      <c r="F263" s="174">
        <v>126.5</v>
      </c>
      <c r="G263" s="174">
        <v>1965</v>
      </c>
      <c r="H263" s="174">
        <v>50.954540000000001</v>
      </c>
      <c r="I263" s="174">
        <v>43.621459999999999</v>
      </c>
      <c r="J263" s="174">
        <v>54.012129999999999</v>
      </c>
    </row>
    <row r="264" spans="1:10" x14ac:dyDescent="0.25">
      <c r="A264" s="174" t="s">
        <v>163</v>
      </c>
      <c r="B264" s="174">
        <v>144900</v>
      </c>
      <c r="C264" s="174">
        <v>990</v>
      </c>
      <c r="D264" s="174">
        <v>290</v>
      </c>
      <c r="E264" s="174">
        <v>493</v>
      </c>
      <c r="F264" s="174">
        <v>126.48</v>
      </c>
      <c r="G264" s="174">
        <v>1965</v>
      </c>
      <c r="H264" s="174">
        <v>50.959090000000003</v>
      </c>
      <c r="I264" s="174">
        <v>43.621459999999999</v>
      </c>
      <c r="J264" s="174">
        <v>54.012129999999999</v>
      </c>
    </row>
    <row r="265" spans="1:10" x14ac:dyDescent="0.25">
      <c r="A265" s="174" t="s">
        <v>163</v>
      </c>
      <c r="B265" s="174">
        <v>145465</v>
      </c>
      <c r="C265" s="174">
        <v>1004</v>
      </c>
      <c r="D265" s="174">
        <v>278</v>
      </c>
      <c r="E265" s="174">
        <v>492</v>
      </c>
      <c r="F265" s="174">
        <v>126.46</v>
      </c>
      <c r="G265" s="174">
        <v>1966</v>
      </c>
      <c r="H265" s="174">
        <v>50.95</v>
      </c>
      <c r="I265" s="174">
        <v>43.612520000000004</v>
      </c>
      <c r="J265" s="174">
        <v>54.619010000000003</v>
      </c>
    </row>
    <row r="266" spans="1:10" x14ac:dyDescent="0.25">
      <c r="A266" s="174" t="s">
        <v>163</v>
      </c>
      <c r="B266" s="174">
        <v>146029</v>
      </c>
      <c r="C266" s="174">
        <v>984</v>
      </c>
      <c r="D266" s="174">
        <v>294</v>
      </c>
      <c r="E266" s="174">
        <v>493</v>
      </c>
      <c r="F266" s="174">
        <v>126.44</v>
      </c>
      <c r="G266" s="174">
        <v>1966</v>
      </c>
      <c r="H266" s="174">
        <v>50.968179999999997</v>
      </c>
      <c r="I266" s="174">
        <v>43.621459999999999</v>
      </c>
      <c r="J266" s="174">
        <v>54.619010000000003</v>
      </c>
    </row>
    <row r="267" spans="1:10" x14ac:dyDescent="0.25">
      <c r="A267" s="174" t="s">
        <v>163</v>
      </c>
      <c r="B267" s="174">
        <v>146593</v>
      </c>
      <c r="C267" s="174">
        <v>984</v>
      </c>
      <c r="D267" s="174">
        <v>294</v>
      </c>
      <c r="E267" s="174">
        <v>493</v>
      </c>
      <c r="F267" s="174">
        <v>126.43</v>
      </c>
      <c r="G267" s="174">
        <v>1966</v>
      </c>
      <c r="H267" s="174">
        <v>50.968179999999997</v>
      </c>
      <c r="I267" s="174">
        <v>43.621459999999999</v>
      </c>
      <c r="J267" s="174">
        <v>54.619010000000003</v>
      </c>
    </row>
    <row r="268" spans="1:10" x14ac:dyDescent="0.25">
      <c r="A268" s="174" t="s">
        <v>163</v>
      </c>
      <c r="B268" s="174">
        <v>147157</v>
      </c>
      <c r="C268" s="174">
        <v>990</v>
      </c>
      <c r="D268" s="174">
        <v>291</v>
      </c>
      <c r="E268" s="174">
        <v>493</v>
      </c>
      <c r="F268" s="174">
        <v>126.41</v>
      </c>
      <c r="G268" s="174">
        <v>1966</v>
      </c>
      <c r="H268" s="174">
        <v>50.954540000000001</v>
      </c>
      <c r="I268" s="174">
        <v>43.621459999999999</v>
      </c>
      <c r="J268" s="174">
        <v>55.22589</v>
      </c>
    </row>
    <row r="269" spans="1:10" x14ac:dyDescent="0.25">
      <c r="A269" s="174" t="s">
        <v>163</v>
      </c>
      <c r="B269" s="174">
        <v>147721</v>
      </c>
      <c r="C269" s="174">
        <v>990</v>
      </c>
      <c r="D269" s="174">
        <v>290</v>
      </c>
      <c r="E269" s="174">
        <v>493</v>
      </c>
      <c r="F269" s="174">
        <v>126.39</v>
      </c>
      <c r="G269" s="174">
        <v>1967</v>
      </c>
      <c r="H269" s="174">
        <v>50.959090000000003</v>
      </c>
      <c r="I269" s="174">
        <v>43.621459999999999</v>
      </c>
      <c r="J269" s="174">
        <v>55.22589</v>
      </c>
    </row>
    <row r="270" spans="1:10" x14ac:dyDescent="0.25">
      <c r="A270" s="174" t="s">
        <v>163</v>
      </c>
      <c r="B270" s="174">
        <v>148286</v>
      </c>
      <c r="C270" s="174">
        <v>998</v>
      </c>
      <c r="D270" s="174">
        <v>284</v>
      </c>
      <c r="E270" s="174">
        <v>491</v>
      </c>
      <c r="F270" s="174">
        <v>126.37</v>
      </c>
      <c r="G270" s="174">
        <v>1967</v>
      </c>
      <c r="H270" s="174">
        <v>50.95</v>
      </c>
      <c r="I270" s="174">
        <v>43.603580000000001</v>
      </c>
      <c r="J270" s="174">
        <v>55.22589</v>
      </c>
    </row>
    <row r="271" spans="1:10" x14ac:dyDescent="0.25">
      <c r="A271" s="174" t="s">
        <v>163</v>
      </c>
      <c r="B271" s="174">
        <v>148854</v>
      </c>
      <c r="C271" s="174">
        <v>991</v>
      </c>
      <c r="D271" s="174">
        <v>290</v>
      </c>
      <c r="E271" s="174">
        <v>493</v>
      </c>
      <c r="F271" s="174">
        <v>126.36</v>
      </c>
      <c r="G271" s="174">
        <v>1966</v>
      </c>
      <c r="H271" s="174">
        <v>50.954540000000001</v>
      </c>
      <c r="I271" s="174">
        <v>43.621459999999999</v>
      </c>
      <c r="J271" s="174">
        <v>54.619010000000003</v>
      </c>
    </row>
    <row r="272" spans="1:10" x14ac:dyDescent="0.25">
      <c r="A272" s="174" t="s">
        <v>163</v>
      </c>
      <c r="B272" s="174">
        <v>149422</v>
      </c>
      <c r="C272" s="174">
        <v>985</v>
      </c>
      <c r="D272" s="174">
        <v>294</v>
      </c>
      <c r="E272" s="174">
        <v>493</v>
      </c>
      <c r="F272" s="174">
        <v>126.34</v>
      </c>
      <c r="G272" s="174">
        <v>1967</v>
      </c>
      <c r="H272" s="174">
        <v>50.963639999999998</v>
      </c>
      <c r="I272" s="174">
        <v>43.621459999999999</v>
      </c>
      <c r="J272" s="174">
        <v>55.22589</v>
      </c>
    </row>
    <row r="273" spans="1:10" x14ac:dyDescent="0.25">
      <c r="A273" s="174" t="s">
        <v>163</v>
      </c>
      <c r="B273" s="174">
        <v>149991</v>
      </c>
      <c r="C273" s="174">
        <v>1000</v>
      </c>
      <c r="D273" s="174">
        <v>283</v>
      </c>
      <c r="E273" s="174">
        <v>492</v>
      </c>
      <c r="F273" s="174">
        <v>126.33</v>
      </c>
      <c r="G273" s="174">
        <v>1966</v>
      </c>
      <c r="H273" s="174">
        <v>50.945450000000001</v>
      </c>
      <c r="I273" s="174">
        <v>43.612520000000004</v>
      </c>
      <c r="J273" s="174">
        <v>54.619010000000003</v>
      </c>
    </row>
    <row r="274" spans="1:10" x14ac:dyDescent="0.25">
      <c r="A274" s="174" t="s">
        <v>163</v>
      </c>
      <c r="B274" s="174">
        <v>150559</v>
      </c>
      <c r="C274" s="174">
        <v>995</v>
      </c>
      <c r="D274" s="174">
        <v>286</v>
      </c>
      <c r="E274" s="174">
        <v>493</v>
      </c>
      <c r="F274" s="174">
        <v>126.31</v>
      </c>
      <c r="G274" s="174">
        <v>1966</v>
      </c>
      <c r="H274" s="174">
        <v>50.954540000000001</v>
      </c>
      <c r="I274" s="174">
        <v>43.621459999999999</v>
      </c>
      <c r="J274" s="174">
        <v>54.619010000000003</v>
      </c>
    </row>
    <row r="275" spans="1:10" x14ac:dyDescent="0.25">
      <c r="A275" s="174" t="s">
        <v>163</v>
      </c>
      <c r="B275" s="174">
        <v>151126</v>
      </c>
      <c r="C275" s="174">
        <v>991</v>
      </c>
      <c r="D275" s="174">
        <v>291</v>
      </c>
      <c r="E275" s="174">
        <v>492</v>
      </c>
      <c r="F275" s="174">
        <v>126.29</v>
      </c>
      <c r="G275" s="174">
        <v>1968</v>
      </c>
      <c r="H275" s="174">
        <v>50.95</v>
      </c>
      <c r="I275" s="174">
        <v>43.621459999999999</v>
      </c>
      <c r="J275" s="174">
        <v>55.832769999999996</v>
      </c>
    </row>
    <row r="276" spans="1:10" x14ac:dyDescent="0.25">
      <c r="A276" s="174" t="s">
        <v>163</v>
      </c>
      <c r="B276" s="174">
        <v>151692</v>
      </c>
      <c r="C276" s="174">
        <v>1004</v>
      </c>
      <c r="D276" s="174">
        <v>280</v>
      </c>
      <c r="E276" s="174">
        <v>492</v>
      </c>
      <c r="F276" s="174">
        <v>126.28</v>
      </c>
      <c r="G276" s="174">
        <v>1968</v>
      </c>
      <c r="H276" s="174">
        <v>50.940910000000002</v>
      </c>
      <c r="I276" s="174">
        <v>43.603580000000001</v>
      </c>
      <c r="J276" s="174">
        <v>55.832769999999996</v>
      </c>
    </row>
    <row r="277" spans="1:10" x14ac:dyDescent="0.25">
      <c r="A277" s="174" t="s">
        <v>163</v>
      </c>
      <c r="B277" s="174">
        <v>152257</v>
      </c>
      <c r="C277" s="174">
        <v>999</v>
      </c>
      <c r="D277" s="174">
        <v>285</v>
      </c>
      <c r="E277" s="174">
        <v>492</v>
      </c>
      <c r="F277" s="174">
        <v>126.26</v>
      </c>
      <c r="G277" s="174">
        <v>1967</v>
      </c>
      <c r="H277" s="174">
        <v>50.940910000000002</v>
      </c>
      <c r="I277" s="174">
        <v>43.612520000000004</v>
      </c>
      <c r="J277" s="174">
        <v>55.22589</v>
      </c>
    </row>
    <row r="278" spans="1:10" x14ac:dyDescent="0.25">
      <c r="A278" s="174" t="s">
        <v>163</v>
      </c>
      <c r="B278" s="174">
        <v>152821</v>
      </c>
      <c r="C278" s="174">
        <v>987</v>
      </c>
      <c r="D278" s="174">
        <v>293</v>
      </c>
      <c r="E278" s="174">
        <v>493</v>
      </c>
      <c r="F278" s="174">
        <v>126.24</v>
      </c>
      <c r="G278" s="174">
        <v>1968</v>
      </c>
      <c r="H278" s="174">
        <v>50.959090000000003</v>
      </c>
      <c r="I278" s="174">
        <v>43.621459999999999</v>
      </c>
      <c r="J278" s="174">
        <v>55.832769999999996</v>
      </c>
    </row>
    <row r="279" spans="1:10" x14ac:dyDescent="0.25">
      <c r="A279" s="174" t="s">
        <v>163</v>
      </c>
      <c r="B279" s="174">
        <v>153386</v>
      </c>
      <c r="C279" s="174">
        <v>999</v>
      </c>
      <c r="D279" s="174">
        <v>284</v>
      </c>
      <c r="E279" s="174">
        <v>492</v>
      </c>
      <c r="F279" s="174">
        <v>126.22</v>
      </c>
      <c r="G279" s="174">
        <v>1968</v>
      </c>
      <c r="H279" s="174">
        <v>50.945450000000001</v>
      </c>
      <c r="I279" s="174">
        <v>43.612520000000004</v>
      </c>
      <c r="J279" s="174">
        <v>55.832769999999996</v>
      </c>
    </row>
    <row r="280" spans="1:10" x14ac:dyDescent="0.25">
      <c r="A280" s="174" t="s">
        <v>163</v>
      </c>
      <c r="B280" s="174">
        <v>153949</v>
      </c>
      <c r="C280" s="174">
        <v>1004</v>
      </c>
      <c r="D280" s="174">
        <v>280</v>
      </c>
      <c r="E280" s="174">
        <v>491</v>
      </c>
      <c r="F280" s="174">
        <v>126.2</v>
      </c>
      <c r="G280" s="174">
        <v>1968</v>
      </c>
      <c r="H280" s="174">
        <v>50.940910000000002</v>
      </c>
      <c r="I280" s="174">
        <v>43.603580000000001</v>
      </c>
      <c r="J280" s="174">
        <v>55.832769999999996</v>
      </c>
    </row>
    <row r="281" spans="1:10" x14ac:dyDescent="0.25">
      <c r="A281" s="174" t="s">
        <v>163</v>
      </c>
      <c r="B281" s="174">
        <v>154513</v>
      </c>
      <c r="C281" s="174">
        <v>990</v>
      </c>
      <c r="D281" s="174">
        <v>292</v>
      </c>
      <c r="E281" s="174">
        <v>492</v>
      </c>
      <c r="F281" s="174">
        <v>126.18</v>
      </c>
      <c r="G281" s="174">
        <v>1968</v>
      </c>
      <c r="H281" s="174">
        <v>50.95</v>
      </c>
      <c r="I281" s="174">
        <v>43.612520000000004</v>
      </c>
      <c r="J281" s="174">
        <v>55.832769999999996</v>
      </c>
    </row>
    <row r="282" spans="1:10" x14ac:dyDescent="0.25">
      <c r="A282" s="174" t="s">
        <v>163</v>
      </c>
      <c r="B282" s="174">
        <v>155077</v>
      </c>
      <c r="C282" s="174">
        <v>985</v>
      </c>
      <c r="D282" s="174">
        <v>295</v>
      </c>
      <c r="E282" s="174">
        <v>493</v>
      </c>
      <c r="F282" s="174">
        <v>126.16</v>
      </c>
      <c r="G282" s="174">
        <v>1969</v>
      </c>
      <c r="H282" s="174">
        <v>50.959090000000003</v>
      </c>
      <c r="I282" s="174">
        <v>43.621459999999999</v>
      </c>
      <c r="J282" s="174">
        <v>56.439639999999997</v>
      </c>
    </row>
    <row r="283" spans="1:10" x14ac:dyDescent="0.25">
      <c r="A283" s="174" t="s">
        <v>163</v>
      </c>
      <c r="B283" s="174">
        <v>155641</v>
      </c>
      <c r="C283" s="174">
        <v>1005</v>
      </c>
      <c r="D283" s="174">
        <v>280</v>
      </c>
      <c r="E283" s="174">
        <v>492</v>
      </c>
      <c r="F283" s="174">
        <v>126.14</v>
      </c>
      <c r="G283" s="174">
        <v>1969</v>
      </c>
      <c r="H283" s="174">
        <v>50.936360000000001</v>
      </c>
      <c r="I283" s="174">
        <v>43.612520000000004</v>
      </c>
      <c r="J283" s="174">
        <v>56.439639999999997</v>
      </c>
    </row>
    <row r="284" spans="1:10" x14ac:dyDescent="0.25">
      <c r="A284" s="174" t="s">
        <v>163</v>
      </c>
      <c r="B284" s="174">
        <v>156208</v>
      </c>
      <c r="C284" s="174">
        <v>991</v>
      </c>
      <c r="D284" s="174">
        <v>292</v>
      </c>
      <c r="E284" s="174">
        <v>492</v>
      </c>
      <c r="F284" s="174">
        <v>126.12</v>
      </c>
      <c r="G284" s="174">
        <v>1969</v>
      </c>
      <c r="H284" s="174">
        <v>50.945450000000001</v>
      </c>
      <c r="I284" s="174">
        <v>43.612520000000004</v>
      </c>
      <c r="J284" s="174">
        <v>56.439639999999997</v>
      </c>
    </row>
    <row r="285" spans="1:10" x14ac:dyDescent="0.25">
      <c r="A285" s="174" t="s">
        <v>163</v>
      </c>
      <c r="B285" s="174">
        <v>156776</v>
      </c>
      <c r="C285" s="174">
        <v>993</v>
      </c>
      <c r="D285" s="174">
        <v>289</v>
      </c>
      <c r="E285" s="174">
        <v>493</v>
      </c>
      <c r="F285" s="174">
        <v>126.1</v>
      </c>
      <c r="G285" s="174">
        <v>1967</v>
      </c>
      <c r="H285" s="174">
        <v>50.95</v>
      </c>
      <c r="I285" s="174">
        <v>43.621459999999999</v>
      </c>
      <c r="J285" s="174">
        <v>55.832769999999996</v>
      </c>
    </row>
    <row r="286" spans="1:10" x14ac:dyDescent="0.25">
      <c r="A286" s="174" t="s">
        <v>163</v>
      </c>
      <c r="B286" s="174">
        <v>157345</v>
      </c>
      <c r="C286" s="174">
        <v>992</v>
      </c>
      <c r="D286" s="174">
        <v>290</v>
      </c>
      <c r="E286" s="174">
        <v>493</v>
      </c>
      <c r="F286" s="174">
        <v>126.09</v>
      </c>
      <c r="G286" s="174">
        <v>1969</v>
      </c>
      <c r="H286" s="174">
        <v>50.95</v>
      </c>
      <c r="I286" s="174">
        <v>43.621459999999999</v>
      </c>
      <c r="J286" s="174">
        <v>56.439639999999997</v>
      </c>
    </row>
    <row r="287" spans="1:10" x14ac:dyDescent="0.25">
      <c r="A287" s="174" t="s">
        <v>163</v>
      </c>
      <c r="B287" s="174">
        <v>157914</v>
      </c>
      <c r="C287" s="174">
        <v>989</v>
      </c>
      <c r="D287" s="174">
        <v>293</v>
      </c>
      <c r="E287" s="174">
        <v>492</v>
      </c>
      <c r="F287" s="174">
        <v>126.07</v>
      </c>
      <c r="G287" s="174">
        <v>1969</v>
      </c>
      <c r="H287" s="174">
        <v>50.95</v>
      </c>
      <c r="I287" s="174">
        <v>43.612520000000004</v>
      </c>
      <c r="J287" s="174">
        <v>56.439639999999997</v>
      </c>
    </row>
    <row r="288" spans="1:10" x14ac:dyDescent="0.25">
      <c r="A288" s="174" t="s">
        <v>163</v>
      </c>
      <c r="B288" s="174">
        <v>158482</v>
      </c>
      <c r="C288" s="174">
        <v>993</v>
      </c>
      <c r="D288" s="174">
        <v>291</v>
      </c>
      <c r="E288" s="174">
        <v>492</v>
      </c>
      <c r="F288" s="174">
        <v>126.05</v>
      </c>
      <c r="G288" s="174">
        <v>1970</v>
      </c>
      <c r="H288" s="174">
        <v>50.940910000000002</v>
      </c>
      <c r="I288" s="174">
        <v>43.612520000000004</v>
      </c>
      <c r="J288" s="174">
        <v>57.046520000000001</v>
      </c>
    </row>
    <row r="289" spans="1:10" x14ac:dyDescent="0.25">
      <c r="A289" s="174" t="s">
        <v>163</v>
      </c>
      <c r="B289" s="174">
        <v>159050</v>
      </c>
      <c r="C289" s="174">
        <v>1012</v>
      </c>
      <c r="D289" s="174">
        <v>276</v>
      </c>
      <c r="E289" s="174">
        <v>491</v>
      </c>
      <c r="F289" s="174">
        <v>126.03</v>
      </c>
      <c r="G289" s="174">
        <v>1970</v>
      </c>
      <c r="H289" s="174">
        <v>50.922730000000001</v>
      </c>
      <c r="I289" s="174">
        <v>43.603580000000001</v>
      </c>
      <c r="J289" s="174">
        <v>57.046520000000001</v>
      </c>
    </row>
    <row r="290" spans="1:10" x14ac:dyDescent="0.25">
      <c r="A290" s="174" t="s">
        <v>163</v>
      </c>
      <c r="B290" s="174">
        <v>159616</v>
      </c>
      <c r="C290" s="174">
        <v>996</v>
      </c>
      <c r="D290" s="174">
        <v>289</v>
      </c>
      <c r="E290" s="174">
        <v>492</v>
      </c>
      <c r="F290" s="174">
        <v>126.01</v>
      </c>
      <c r="G290" s="174">
        <v>1969</v>
      </c>
      <c r="H290" s="174">
        <v>50.936360000000001</v>
      </c>
      <c r="I290" s="174">
        <v>43.612520000000004</v>
      </c>
      <c r="J290" s="174">
        <v>56.439639999999997</v>
      </c>
    </row>
    <row r="291" spans="1:10" x14ac:dyDescent="0.25">
      <c r="A291" s="174" t="s">
        <v>163</v>
      </c>
      <c r="B291" s="174">
        <v>160181</v>
      </c>
      <c r="C291" s="174">
        <v>993</v>
      </c>
      <c r="D291" s="174">
        <v>291</v>
      </c>
      <c r="E291" s="174">
        <v>492</v>
      </c>
      <c r="F291" s="174">
        <v>126</v>
      </c>
      <c r="G291" s="174">
        <v>1970</v>
      </c>
      <c r="H291" s="174">
        <v>50.940910000000002</v>
      </c>
      <c r="I291" s="174">
        <v>43.612520000000004</v>
      </c>
      <c r="J291" s="174">
        <v>57.046520000000001</v>
      </c>
    </row>
    <row r="292" spans="1:10" x14ac:dyDescent="0.25">
      <c r="A292" s="174" t="s">
        <v>163</v>
      </c>
      <c r="B292" s="174">
        <v>160746</v>
      </c>
      <c r="C292" s="174">
        <v>993</v>
      </c>
      <c r="D292" s="174">
        <v>291</v>
      </c>
      <c r="E292" s="174">
        <v>492</v>
      </c>
      <c r="F292" s="174">
        <v>125.98</v>
      </c>
      <c r="G292" s="174">
        <v>1970</v>
      </c>
      <c r="H292" s="174">
        <v>50.940910000000002</v>
      </c>
      <c r="I292" s="174">
        <v>43.612520000000004</v>
      </c>
      <c r="J292" s="174">
        <v>57.046520000000001</v>
      </c>
    </row>
    <row r="293" spans="1:10" x14ac:dyDescent="0.25">
      <c r="A293" s="174" t="s">
        <v>163</v>
      </c>
      <c r="B293" s="174">
        <v>161310</v>
      </c>
      <c r="C293" s="174">
        <v>987</v>
      </c>
      <c r="D293" s="174">
        <v>296</v>
      </c>
      <c r="E293" s="174">
        <v>493</v>
      </c>
      <c r="F293" s="174">
        <v>125.97</v>
      </c>
      <c r="G293" s="174">
        <v>1969</v>
      </c>
      <c r="H293" s="174">
        <v>50.945450000000001</v>
      </c>
      <c r="I293" s="174">
        <v>43.621459999999999</v>
      </c>
      <c r="J293" s="174">
        <v>56.439639999999997</v>
      </c>
    </row>
    <row r="294" spans="1:10" x14ac:dyDescent="0.25">
      <c r="A294" s="174" t="s">
        <v>163</v>
      </c>
      <c r="B294" s="174">
        <v>161874</v>
      </c>
      <c r="C294" s="174">
        <v>994</v>
      </c>
      <c r="D294" s="174">
        <v>290</v>
      </c>
      <c r="E294" s="174">
        <v>492</v>
      </c>
      <c r="F294" s="174">
        <v>125.95</v>
      </c>
      <c r="G294" s="174">
        <v>1970</v>
      </c>
      <c r="H294" s="174">
        <v>50.940910000000002</v>
      </c>
      <c r="I294" s="174">
        <v>43.612520000000004</v>
      </c>
      <c r="J294" s="174">
        <v>57.046520000000001</v>
      </c>
    </row>
    <row r="295" spans="1:10" x14ac:dyDescent="0.25">
      <c r="A295" s="174" t="s">
        <v>163</v>
      </c>
      <c r="B295" s="174">
        <v>162438</v>
      </c>
      <c r="C295" s="174">
        <v>989</v>
      </c>
      <c r="D295" s="174">
        <v>293</v>
      </c>
      <c r="E295" s="174">
        <v>493</v>
      </c>
      <c r="F295" s="174">
        <v>125.94</v>
      </c>
      <c r="G295" s="174">
        <v>1970</v>
      </c>
      <c r="H295" s="174">
        <v>50.95</v>
      </c>
      <c r="I295" s="174">
        <v>43.621459999999999</v>
      </c>
      <c r="J295" s="174">
        <v>56.439639999999997</v>
      </c>
    </row>
    <row r="296" spans="1:10" x14ac:dyDescent="0.25">
      <c r="A296" s="174" t="s">
        <v>163</v>
      </c>
      <c r="B296" s="174">
        <v>163002</v>
      </c>
      <c r="C296" s="174">
        <v>982</v>
      </c>
      <c r="D296" s="174">
        <v>299</v>
      </c>
      <c r="E296" s="174">
        <v>493</v>
      </c>
      <c r="F296" s="174">
        <v>125.92</v>
      </c>
      <c r="G296" s="174">
        <v>1970</v>
      </c>
      <c r="H296" s="174">
        <v>50.954540000000001</v>
      </c>
      <c r="I296" s="174">
        <v>43.621459999999999</v>
      </c>
      <c r="J296" s="174">
        <v>57.046520000000001</v>
      </c>
    </row>
    <row r="297" spans="1:10" x14ac:dyDescent="0.25">
      <c r="A297" s="174" t="s">
        <v>163</v>
      </c>
      <c r="B297" s="174">
        <v>163568</v>
      </c>
      <c r="C297" s="174">
        <v>1004</v>
      </c>
      <c r="D297" s="174">
        <v>283</v>
      </c>
      <c r="E297" s="174">
        <v>492</v>
      </c>
      <c r="F297" s="174">
        <v>125.91</v>
      </c>
      <c r="G297" s="174">
        <v>1970</v>
      </c>
      <c r="H297" s="174">
        <v>50.92727</v>
      </c>
      <c r="I297" s="174">
        <v>43.612520000000004</v>
      </c>
      <c r="J297" s="174">
        <v>57.046520000000001</v>
      </c>
    </row>
    <row r="298" spans="1:10" x14ac:dyDescent="0.25">
      <c r="A298" s="174" t="s">
        <v>163</v>
      </c>
      <c r="B298" s="174">
        <v>164136</v>
      </c>
      <c r="C298" s="174">
        <v>1000</v>
      </c>
      <c r="D298" s="174">
        <v>286</v>
      </c>
      <c r="E298" s="174">
        <v>492</v>
      </c>
      <c r="F298" s="174">
        <v>125.89</v>
      </c>
      <c r="G298" s="174">
        <v>1970</v>
      </c>
      <c r="H298" s="174">
        <v>50.931820000000002</v>
      </c>
      <c r="I298" s="174">
        <v>43.612520000000004</v>
      </c>
      <c r="J298" s="174">
        <v>57.046520000000001</v>
      </c>
    </row>
    <row r="299" spans="1:10" x14ac:dyDescent="0.25">
      <c r="A299" s="174" t="s">
        <v>163</v>
      </c>
      <c r="B299" s="174">
        <v>164704</v>
      </c>
      <c r="C299" s="174">
        <v>987</v>
      </c>
      <c r="D299" s="174">
        <v>296</v>
      </c>
      <c r="E299" s="174">
        <v>492</v>
      </c>
      <c r="F299" s="174">
        <v>125.88</v>
      </c>
      <c r="G299" s="174">
        <v>1970</v>
      </c>
      <c r="H299" s="174">
        <v>50.945450000000001</v>
      </c>
      <c r="I299" s="174">
        <v>43.612520000000004</v>
      </c>
      <c r="J299" s="174">
        <v>57.046520000000001</v>
      </c>
    </row>
    <row r="300" spans="1:10" x14ac:dyDescent="0.25">
      <c r="A300" s="174" t="s">
        <v>163</v>
      </c>
      <c r="B300" s="174">
        <v>165274</v>
      </c>
      <c r="C300" s="174">
        <v>987</v>
      </c>
      <c r="D300" s="174">
        <v>296</v>
      </c>
      <c r="E300" s="174">
        <v>492</v>
      </c>
      <c r="F300" s="174">
        <v>125.87</v>
      </c>
      <c r="G300" s="174">
        <v>1970</v>
      </c>
      <c r="H300" s="174">
        <v>50.945450000000001</v>
      </c>
      <c r="I300" s="174">
        <v>43.612520000000004</v>
      </c>
      <c r="J300" s="174">
        <v>57.046520000000001</v>
      </c>
    </row>
    <row r="301" spans="1:10" x14ac:dyDescent="0.25">
      <c r="A301" s="174" t="s">
        <v>163</v>
      </c>
      <c r="B301" s="174">
        <v>165843</v>
      </c>
      <c r="C301" s="174">
        <v>1001</v>
      </c>
      <c r="D301" s="174">
        <v>285</v>
      </c>
      <c r="E301" s="174">
        <v>492</v>
      </c>
      <c r="F301" s="174">
        <v>125.85</v>
      </c>
      <c r="G301" s="174">
        <v>1970</v>
      </c>
      <c r="H301" s="174">
        <v>50.931820000000002</v>
      </c>
      <c r="I301" s="174">
        <v>43.612520000000004</v>
      </c>
      <c r="J301" s="174">
        <v>57.046520000000001</v>
      </c>
    </row>
    <row r="302" spans="1:10" x14ac:dyDescent="0.25">
      <c r="A302" s="174" t="s">
        <v>163</v>
      </c>
      <c r="B302" s="174">
        <v>166411</v>
      </c>
      <c r="C302" s="174">
        <v>981</v>
      </c>
      <c r="D302" s="174">
        <v>301</v>
      </c>
      <c r="E302" s="174">
        <v>492</v>
      </c>
      <c r="F302" s="174">
        <v>125.84</v>
      </c>
      <c r="G302" s="174">
        <v>1970</v>
      </c>
      <c r="H302" s="174">
        <v>50.95</v>
      </c>
      <c r="I302" s="174">
        <v>43.612520000000004</v>
      </c>
      <c r="J302" s="174">
        <v>57.046520000000001</v>
      </c>
    </row>
    <row r="303" spans="1:10" x14ac:dyDescent="0.25">
      <c r="A303" s="174" t="s">
        <v>163</v>
      </c>
      <c r="B303" s="174">
        <v>166978</v>
      </c>
      <c r="C303" s="174">
        <v>995</v>
      </c>
      <c r="D303" s="174">
        <v>290</v>
      </c>
      <c r="E303" s="174">
        <v>492</v>
      </c>
      <c r="F303" s="174">
        <v>125.83</v>
      </c>
      <c r="G303" s="174">
        <v>1970</v>
      </c>
      <c r="H303" s="174">
        <v>50.936360000000001</v>
      </c>
      <c r="I303" s="174">
        <v>43.612520000000004</v>
      </c>
      <c r="J303" s="174">
        <v>57.046520000000001</v>
      </c>
    </row>
    <row r="304" spans="1:10" x14ac:dyDescent="0.25">
      <c r="A304" s="174" t="s">
        <v>163</v>
      </c>
      <c r="B304" s="174">
        <v>167544</v>
      </c>
      <c r="C304" s="174">
        <v>997</v>
      </c>
      <c r="D304" s="174">
        <v>289</v>
      </c>
      <c r="E304" s="174">
        <v>492</v>
      </c>
      <c r="F304" s="174">
        <v>125.82</v>
      </c>
      <c r="G304" s="174">
        <v>1970</v>
      </c>
      <c r="H304" s="174">
        <v>50.931820000000002</v>
      </c>
      <c r="I304" s="174">
        <v>43.603580000000001</v>
      </c>
      <c r="J304" s="174">
        <v>57.046520000000001</v>
      </c>
    </row>
    <row r="305" spans="1:10" x14ac:dyDescent="0.25">
      <c r="A305" s="174" t="s">
        <v>163</v>
      </c>
      <c r="B305" s="174">
        <v>168109</v>
      </c>
      <c r="C305" s="174">
        <v>992</v>
      </c>
      <c r="D305" s="174">
        <v>293</v>
      </c>
      <c r="E305" s="174">
        <v>492</v>
      </c>
      <c r="F305" s="174">
        <v>125.8</v>
      </c>
      <c r="G305" s="174">
        <v>1970</v>
      </c>
      <c r="H305" s="174">
        <v>50.936360000000001</v>
      </c>
      <c r="I305" s="174">
        <v>43.612520000000004</v>
      </c>
      <c r="J305" s="174">
        <v>57.046520000000001</v>
      </c>
    </row>
    <row r="306" spans="1:10" x14ac:dyDescent="0.25">
      <c r="A306" s="174" t="s">
        <v>163</v>
      </c>
      <c r="B306" s="174">
        <v>168674</v>
      </c>
      <c r="C306" s="174">
        <v>1006</v>
      </c>
      <c r="D306" s="174">
        <v>282</v>
      </c>
      <c r="E306" s="174">
        <v>491</v>
      </c>
      <c r="F306" s="174">
        <v>125.79</v>
      </c>
      <c r="G306" s="174">
        <v>1970</v>
      </c>
      <c r="H306" s="174">
        <v>50.922730000000001</v>
      </c>
      <c r="I306" s="174">
        <v>43.603580000000001</v>
      </c>
      <c r="J306" s="174">
        <v>57.046520000000001</v>
      </c>
    </row>
    <row r="307" spans="1:10" x14ac:dyDescent="0.25">
      <c r="A307" s="174" t="s">
        <v>163</v>
      </c>
      <c r="B307" s="174">
        <v>169239</v>
      </c>
      <c r="C307" s="174">
        <v>993</v>
      </c>
      <c r="D307" s="174">
        <v>293</v>
      </c>
      <c r="E307" s="174">
        <v>491</v>
      </c>
      <c r="F307" s="174">
        <v>125.78</v>
      </c>
      <c r="G307" s="174">
        <v>1970</v>
      </c>
      <c r="H307" s="174">
        <v>50.931820000000002</v>
      </c>
      <c r="I307" s="174">
        <v>43.603580000000001</v>
      </c>
      <c r="J307" s="174">
        <v>57.046520000000001</v>
      </c>
    </row>
    <row r="308" spans="1:10" x14ac:dyDescent="0.25">
      <c r="A308" s="174" t="s">
        <v>163</v>
      </c>
      <c r="B308" s="174">
        <v>169803</v>
      </c>
      <c r="C308" s="174">
        <v>987</v>
      </c>
      <c r="D308" s="174">
        <v>296</v>
      </c>
      <c r="E308" s="174">
        <v>492</v>
      </c>
      <c r="F308" s="174">
        <v>125.77</v>
      </c>
      <c r="G308" s="174">
        <v>1970</v>
      </c>
      <c r="H308" s="174">
        <v>50.945450000000001</v>
      </c>
      <c r="I308" s="174">
        <v>43.612520000000004</v>
      </c>
      <c r="J308" s="174">
        <v>57.046520000000001</v>
      </c>
    </row>
    <row r="309" spans="1:10" x14ac:dyDescent="0.25">
      <c r="A309" s="174" t="s">
        <v>163</v>
      </c>
      <c r="B309" s="174">
        <v>170367</v>
      </c>
      <c r="C309" s="174">
        <v>1003</v>
      </c>
      <c r="D309" s="174">
        <v>284</v>
      </c>
      <c r="E309" s="174">
        <v>492</v>
      </c>
      <c r="F309" s="174">
        <v>125.76</v>
      </c>
      <c r="G309" s="174">
        <v>1970</v>
      </c>
      <c r="H309" s="174">
        <v>50.92727</v>
      </c>
      <c r="I309" s="174">
        <v>43.612520000000004</v>
      </c>
      <c r="J309" s="174">
        <v>57.046520000000001</v>
      </c>
    </row>
    <row r="310" spans="1:10" x14ac:dyDescent="0.25">
      <c r="A310" s="174" t="s">
        <v>163</v>
      </c>
      <c r="B310" s="174">
        <v>170931</v>
      </c>
      <c r="C310" s="174">
        <v>989</v>
      </c>
      <c r="D310" s="174">
        <v>296</v>
      </c>
      <c r="E310" s="174">
        <v>492</v>
      </c>
      <c r="F310" s="174">
        <v>125.75</v>
      </c>
      <c r="G310" s="174">
        <v>1969</v>
      </c>
      <c r="H310" s="174">
        <v>50.936360000000001</v>
      </c>
      <c r="I310" s="174">
        <v>43.612520000000004</v>
      </c>
      <c r="J310" s="174">
        <v>56.439639999999997</v>
      </c>
    </row>
    <row r="311" spans="1:10" x14ac:dyDescent="0.25">
      <c r="A311" s="174" t="s">
        <v>163</v>
      </c>
      <c r="B311" s="174">
        <v>171497</v>
      </c>
      <c r="C311" s="174">
        <v>991</v>
      </c>
      <c r="D311" s="174">
        <v>294</v>
      </c>
      <c r="E311" s="174">
        <v>491</v>
      </c>
      <c r="F311" s="174">
        <v>125.73</v>
      </c>
      <c r="G311" s="174">
        <v>1970</v>
      </c>
      <c r="H311" s="174">
        <v>50.936360000000001</v>
      </c>
      <c r="I311" s="174">
        <v>43.603580000000001</v>
      </c>
      <c r="J311" s="174">
        <v>57.046520000000001</v>
      </c>
    </row>
    <row r="312" spans="1:10" x14ac:dyDescent="0.25">
      <c r="A312" s="174" t="s">
        <v>163</v>
      </c>
      <c r="B312" s="174">
        <v>172064</v>
      </c>
      <c r="C312" s="174">
        <v>1002</v>
      </c>
      <c r="D312" s="174">
        <v>286</v>
      </c>
      <c r="E312" s="174">
        <v>491</v>
      </c>
      <c r="F312" s="174">
        <v>125.72</v>
      </c>
      <c r="G312" s="174">
        <v>1970</v>
      </c>
      <c r="H312" s="174">
        <v>50.922730000000001</v>
      </c>
      <c r="I312" s="174">
        <v>43.603580000000001</v>
      </c>
      <c r="J312" s="174">
        <v>57.046520000000001</v>
      </c>
    </row>
    <row r="313" spans="1:10" x14ac:dyDescent="0.25">
      <c r="A313" s="174" t="s">
        <v>163</v>
      </c>
      <c r="B313" s="174">
        <v>172633</v>
      </c>
      <c r="C313" s="174">
        <v>998</v>
      </c>
      <c r="D313" s="174">
        <v>290</v>
      </c>
      <c r="E313" s="174">
        <v>491</v>
      </c>
      <c r="F313" s="174">
        <v>125.71</v>
      </c>
      <c r="G313" s="174">
        <v>1969</v>
      </c>
      <c r="H313" s="174">
        <v>50.922730000000001</v>
      </c>
      <c r="I313" s="174">
        <v>43.603580000000001</v>
      </c>
      <c r="J313" s="174">
        <v>56.439639999999997</v>
      </c>
    </row>
    <row r="314" spans="1:10" x14ac:dyDescent="0.25">
      <c r="A314" s="174" t="s">
        <v>163</v>
      </c>
      <c r="B314" s="174">
        <v>173202</v>
      </c>
      <c r="C314" s="174">
        <v>995</v>
      </c>
      <c r="D314" s="174">
        <v>291</v>
      </c>
      <c r="E314" s="174">
        <v>492</v>
      </c>
      <c r="F314" s="174">
        <v>125.7</v>
      </c>
      <c r="G314" s="174">
        <v>1970</v>
      </c>
      <c r="H314" s="174">
        <v>50.931820000000002</v>
      </c>
      <c r="I314" s="174">
        <v>43.612520000000004</v>
      </c>
      <c r="J314" s="174">
        <v>57.046520000000001</v>
      </c>
    </row>
    <row r="315" spans="1:10" x14ac:dyDescent="0.25">
      <c r="A315" s="174" t="s">
        <v>163</v>
      </c>
      <c r="B315" s="174">
        <v>173771</v>
      </c>
      <c r="C315" s="174">
        <v>995</v>
      </c>
      <c r="D315" s="174">
        <v>293</v>
      </c>
      <c r="E315" s="174">
        <v>491</v>
      </c>
      <c r="F315" s="174">
        <v>125.69</v>
      </c>
      <c r="G315" s="174">
        <v>1971</v>
      </c>
      <c r="H315" s="174">
        <v>50.922730000000001</v>
      </c>
      <c r="I315" s="174">
        <v>43.603580000000001</v>
      </c>
      <c r="J315" s="174">
        <v>57.653399999999998</v>
      </c>
    </row>
    <row r="316" spans="1:10" x14ac:dyDescent="0.25">
      <c r="A316" s="174" t="s">
        <v>163</v>
      </c>
      <c r="B316" s="174">
        <v>174339</v>
      </c>
      <c r="C316" s="174">
        <v>993</v>
      </c>
      <c r="D316" s="174">
        <v>293</v>
      </c>
      <c r="E316" s="174">
        <v>492</v>
      </c>
      <c r="F316" s="174">
        <v>125.68</v>
      </c>
      <c r="G316" s="174">
        <v>1970</v>
      </c>
      <c r="H316" s="174">
        <v>50.931820000000002</v>
      </c>
      <c r="I316" s="174">
        <v>43.612520000000004</v>
      </c>
      <c r="J316" s="174">
        <v>57.046520000000001</v>
      </c>
    </row>
    <row r="317" spans="1:10" x14ac:dyDescent="0.25">
      <c r="A317" s="174" t="s">
        <v>163</v>
      </c>
      <c r="B317" s="174">
        <v>174905</v>
      </c>
      <c r="C317" s="174">
        <v>995</v>
      </c>
      <c r="D317" s="174">
        <v>292</v>
      </c>
      <c r="E317" s="174">
        <v>492</v>
      </c>
      <c r="F317" s="174">
        <v>125.67</v>
      </c>
      <c r="G317" s="174">
        <v>1970</v>
      </c>
      <c r="H317" s="174">
        <v>50.92727</v>
      </c>
      <c r="I317" s="174">
        <v>43.612520000000004</v>
      </c>
      <c r="J317" s="174">
        <v>57.046520000000001</v>
      </c>
    </row>
    <row r="318" spans="1:10" x14ac:dyDescent="0.25">
      <c r="A318" s="174" t="s">
        <v>163</v>
      </c>
      <c r="B318" s="174">
        <v>175470</v>
      </c>
      <c r="C318" s="174">
        <v>994</v>
      </c>
      <c r="D318" s="174">
        <v>293</v>
      </c>
      <c r="E318" s="174">
        <v>492</v>
      </c>
      <c r="F318" s="174">
        <v>125.66</v>
      </c>
      <c r="G318" s="174">
        <v>1970</v>
      </c>
      <c r="H318" s="174">
        <v>50.92727</v>
      </c>
      <c r="I318" s="174">
        <v>43.612520000000004</v>
      </c>
      <c r="J318" s="174">
        <v>57.046520000000001</v>
      </c>
    </row>
    <row r="319" spans="1:10" x14ac:dyDescent="0.25">
      <c r="A319" s="174" t="s">
        <v>163</v>
      </c>
      <c r="B319" s="174">
        <v>176035</v>
      </c>
      <c r="C319" s="174">
        <v>996</v>
      </c>
      <c r="D319" s="174">
        <v>292</v>
      </c>
      <c r="E319" s="174">
        <v>491</v>
      </c>
      <c r="F319" s="174">
        <v>125.65</v>
      </c>
      <c r="G319" s="174">
        <v>1969</v>
      </c>
      <c r="H319" s="174">
        <v>50.922730000000001</v>
      </c>
      <c r="I319" s="174">
        <v>43.603580000000001</v>
      </c>
      <c r="J319" s="174">
        <v>57.046520000000001</v>
      </c>
    </row>
    <row r="320" spans="1:10" x14ac:dyDescent="0.25">
      <c r="A320" s="174" t="s">
        <v>163</v>
      </c>
      <c r="B320" s="174">
        <v>176600</v>
      </c>
      <c r="C320" s="174">
        <v>1007</v>
      </c>
      <c r="D320" s="174">
        <v>283</v>
      </c>
      <c r="E320" s="174">
        <v>491</v>
      </c>
      <c r="F320" s="174">
        <v>125.64</v>
      </c>
      <c r="G320" s="174">
        <v>1971</v>
      </c>
      <c r="H320" s="174">
        <v>50.913640000000001</v>
      </c>
      <c r="I320" s="174">
        <v>43.603580000000001</v>
      </c>
      <c r="J320" s="174">
        <v>57.653399999999998</v>
      </c>
    </row>
    <row r="321" spans="1:10" x14ac:dyDescent="0.25">
      <c r="A321" s="174" t="s">
        <v>163</v>
      </c>
      <c r="B321" s="174">
        <v>177164</v>
      </c>
      <c r="C321" s="174">
        <v>999</v>
      </c>
      <c r="D321" s="174">
        <v>288</v>
      </c>
      <c r="E321" s="174">
        <v>492</v>
      </c>
      <c r="F321" s="174">
        <v>125.63</v>
      </c>
      <c r="G321" s="174">
        <v>1970</v>
      </c>
      <c r="H321" s="174">
        <v>50.922730000000001</v>
      </c>
      <c r="I321" s="174">
        <v>43.612520000000004</v>
      </c>
      <c r="J321" s="174">
        <v>57.046520000000001</v>
      </c>
    </row>
    <row r="322" spans="1:10" x14ac:dyDescent="0.25">
      <c r="A322" s="174" t="s">
        <v>163</v>
      </c>
      <c r="B322" s="174">
        <v>177728</v>
      </c>
      <c r="C322" s="174">
        <v>985</v>
      </c>
      <c r="D322" s="174">
        <v>301</v>
      </c>
      <c r="E322" s="174">
        <v>491</v>
      </c>
      <c r="F322" s="174">
        <v>125.62</v>
      </c>
      <c r="G322" s="174">
        <v>1970</v>
      </c>
      <c r="H322" s="174">
        <v>50.931820000000002</v>
      </c>
      <c r="I322" s="174">
        <v>43.603580000000001</v>
      </c>
      <c r="J322" s="174">
        <v>57.046520000000001</v>
      </c>
    </row>
    <row r="323" spans="1:10" x14ac:dyDescent="0.25">
      <c r="A323" s="174" t="s">
        <v>163</v>
      </c>
      <c r="B323" s="174">
        <v>178292</v>
      </c>
      <c r="C323" s="174">
        <v>987</v>
      </c>
      <c r="D323" s="174">
        <v>297</v>
      </c>
      <c r="E323" s="174">
        <v>491</v>
      </c>
      <c r="F323" s="174">
        <v>125.61</v>
      </c>
      <c r="G323" s="174">
        <v>1970</v>
      </c>
      <c r="H323" s="174">
        <v>50.940910000000002</v>
      </c>
      <c r="I323" s="174">
        <v>43.603580000000001</v>
      </c>
      <c r="J323" s="174">
        <v>57.046520000000001</v>
      </c>
    </row>
    <row r="324" spans="1:10" x14ac:dyDescent="0.25">
      <c r="A324" s="174" t="s">
        <v>163</v>
      </c>
      <c r="B324" s="174">
        <v>178857</v>
      </c>
      <c r="C324" s="174">
        <v>1001</v>
      </c>
      <c r="D324" s="174">
        <v>288</v>
      </c>
      <c r="E324" s="174">
        <v>492</v>
      </c>
      <c r="F324" s="174">
        <v>125.6</v>
      </c>
      <c r="G324" s="174">
        <v>1970</v>
      </c>
      <c r="H324" s="174">
        <v>50.91818</v>
      </c>
      <c r="I324" s="174">
        <v>43.612520000000004</v>
      </c>
      <c r="J324" s="174">
        <v>57.046520000000001</v>
      </c>
    </row>
    <row r="325" spans="1:10" x14ac:dyDescent="0.25">
      <c r="A325" s="174" t="s">
        <v>163</v>
      </c>
      <c r="B325" s="174">
        <v>179421</v>
      </c>
      <c r="C325" s="174">
        <v>990</v>
      </c>
      <c r="D325" s="174">
        <v>297</v>
      </c>
      <c r="E325" s="174">
        <v>492</v>
      </c>
      <c r="F325" s="174">
        <v>125.59</v>
      </c>
      <c r="G325" s="174">
        <v>1970</v>
      </c>
      <c r="H325" s="174">
        <v>50.92727</v>
      </c>
      <c r="I325" s="174">
        <v>43.612520000000004</v>
      </c>
      <c r="J325" s="174">
        <v>57.046520000000001</v>
      </c>
    </row>
    <row r="326" spans="1:10" x14ac:dyDescent="0.25">
      <c r="A326" s="174" t="s">
        <v>163</v>
      </c>
      <c r="B326" s="174">
        <v>179987</v>
      </c>
      <c r="C326" s="174">
        <v>994</v>
      </c>
      <c r="D326" s="174">
        <v>294</v>
      </c>
      <c r="E326" s="174">
        <v>492</v>
      </c>
      <c r="F326" s="174">
        <v>125.58</v>
      </c>
      <c r="G326" s="174">
        <v>1970</v>
      </c>
      <c r="H326" s="174">
        <v>50.922730000000001</v>
      </c>
      <c r="I326" s="174">
        <v>43.612520000000004</v>
      </c>
      <c r="J326" s="174">
        <v>57.046520000000001</v>
      </c>
    </row>
    <row r="327" spans="1:10" x14ac:dyDescent="0.25">
      <c r="A327" s="174" t="s">
        <v>163</v>
      </c>
      <c r="B327" s="174">
        <v>180555</v>
      </c>
      <c r="C327" s="174">
        <v>995</v>
      </c>
      <c r="D327" s="174">
        <v>293</v>
      </c>
      <c r="E327" s="174">
        <v>491</v>
      </c>
      <c r="F327" s="174">
        <v>125.58</v>
      </c>
      <c r="G327" s="174">
        <v>1969</v>
      </c>
      <c r="H327" s="174">
        <v>50.922730000000001</v>
      </c>
      <c r="I327" s="174">
        <v>43.603580000000001</v>
      </c>
      <c r="J327" s="174">
        <v>56.439639999999997</v>
      </c>
    </row>
    <row r="328" spans="1:10" x14ac:dyDescent="0.25">
      <c r="A328" s="174" t="s">
        <v>163</v>
      </c>
      <c r="B328" s="174">
        <v>181124</v>
      </c>
      <c r="C328" s="174">
        <v>990</v>
      </c>
      <c r="D328" s="174">
        <v>297</v>
      </c>
      <c r="E328" s="174">
        <v>491</v>
      </c>
      <c r="F328" s="174">
        <v>125.57</v>
      </c>
      <c r="G328" s="174">
        <v>1970</v>
      </c>
      <c r="H328" s="174">
        <v>50.92727</v>
      </c>
      <c r="I328" s="174">
        <v>43.603580000000001</v>
      </c>
      <c r="J328" s="174">
        <v>57.046520000000001</v>
      </c>
    </row>
    <row r="329" spans="1:10" x14ac:dyDescent="0.25">
      <c r="A329" s="174" t="s">
        <v>163</v>
      </c>
      <c r="B329" s="174">
        <v>181693</v>
      </c>
      <c r="C329" s="174">
        <v>1006</v>
      </c>
      <c r="D329" s="174">
        <v>283</v>
      </c>
      <c r="E329" s="174">
        <v>490</v>
      </c>
      <c r="F329" s="174">
        <v>125.56</v>
      </c>
      <c r="G329" s="174">
        <v>1970</v>
      </c>
      <c r="H329" s="174">
        <v>50.91818</v>
      </c>
      <c r="I329" s="174">
        <v>43.594630000000002</v>
      </c>
      <c r="J329" s="174">
        <v>57.046520000000001</v>
      </c>
    </row>
    <row r="330" spans="1:10" x14ac:dyDescent="0.25">
      <c r="A330" s="174" t="s">
        <v>163</v>
      </c>
      <c r="B330" s="174">
        <v>182262</v>
      </c>
      <c r="C330" s="174">
        <v>1007</v>
      </c>
      <c r="D330" s="174">
        <v>283</v>
      </c>
      <c r="E330" s="174">
        <v>490</v>
      </c>
      <c r="F330" s="174">
        <v>125.55</v>
      </c>
      <c r="G330" s="174">
        <v>1970</v>
      </c>
      <c r="H330" s="174">
        <v>50.913640000000001</v>
      </c>
      <c r="I330" s="174">
        <v>43.594630000000002</v>
      </c>
      <c r="J330" s="174">
        <v>57.046520000000001</v>
      </c>
    </row>
    <row r="331" spans="1:10" x14ac:dyDescent="0.25">
      <c r="A331" s="174" t="s">
        <v>163</v>
      </c>
      <c r="B331" s="174">
        <v>182829</v>
      </c>
      <c r="C331" s="174">
        <v>982</v>
      </c>
      <c r="D331" s="174">
        <v>303</v>
      </c>
      <c r="E331" s="174">
        <v>491</v>
      </c>
      <c r="F331" s="174">
        <v>125.54</v>
      </c>
      <c r="G331" s="174">
        <v>1970</v>
      </c>
      <c r="H331" s="174">
        <v>50.936360000000001</v>
      </c>
      <c r="I331" s="174">
        <v>43.603580000000001</v>
      </c>
      <c r="J331" s="174">
        <v>57.046520000000001</v>
      </c>
    </row>
    <row r="332" spans="1:10" x14ac:dyDescent="0.25">
      <c r="A332" s="174" t="s">
        <v>163</v>
      </c>
      <c r="B332" s="174">
        <v>183396</v>
      </c>
      <c r="C332" s="174">
        <v>989</v>
      </c>
      <c r="D332" s="174">
        <v>297</v>
      </c>
      <c r="E332" s="174">
        <v>492</v>
      </c>
      <c r="F332" s="174">
        <v>125.54</v>
      </c>
      <c r="G332" s="174">
        <v>1969</v>
      </c>
      <c r="H332" s="174">
        <v>50.931820000000002</v>
      </c>
      <c r="I332" s="174">
        <v>43.612520000000004</v>
      </c>
      <c r="J332" s="174">
        <v>56.439639999999997</v>
      </c>
    </row>
    <row r="333" spans="1:10" x14ac:dyDescent="0.25">
      <c r="A333" s="174" t="s">
        <v>163</v>
      </c>
      <c r="B333" s="174">
        <v>183961</v>
      </c>
      <c r="C333" s="174">
        <v>1001</v>
      </c>
      <c r="D333" s="174">
        <v>289</v>
      </c>
      <c r="E333" s="174">
        <v>490</v>
      </c>
      <c r="F333" s="174">
        <v>125.53</v>
      </c>
      <c r="G333" s="174">
        <v>1970</v>
      </c>
      <c r="H333" s="174">
        <v>50.913640000000001</v>
      </c>
      <c r="I333" s="174">
        <v>43.594630000000002</v>
      </c>
      <c r="J333" s="174">
        <v>56.439639999999997</v>
      </c>
    </row>
    <row r="334" spans="1:10" x14ac:dyDescent="0.25">
      <c r="A334" s="174" t="s">
        <v>163</v>
      </c>
      <c r="B334" s="174">
        <v>184525</v>
      </c>
      <c r="C334" s="174">
        <v>1001</v>
      </c>
      <c r="D334" s="174">
        <v>289</v>
      </c>
      <c r="E334" s="174">
        <v>491</v>
      </c>
      <c r="F334" s="174">
        <v>125.52</v>
      </c>
      <c r="G334" s="174">
        <v>1970</v>
      </c>
      <c r="H334" s="174">
        <v>50.91818</v>
      </c>
      <c r="I334" s="174">
        <v>43.603580000000001</v>
      </c>
      <c r="J334" s="174">
        <v>57.046520000000001</v>
      </c>
    </row>
    <row r="335" spans="1:10" x14ac:dyDescent="0.25">
      <c r="A335" s="174" t="s">
        <v>163</v>
      </c>
      <c r="B335" s="174">
        <v>185089</v>
      </c>
      <c r="C335" s="174">
        <v>1000</v>
      </c>
      <c r="D335" s="174">
        <v>289</v>
      </c>
      <c r="E335" s="174">
        <v>490</v>
      </c>
      <c r="F335" s="174">
        <v>125.52</v>
      </c>
      <c r="G335" s="174">
        <v>1970</v>
      </c>
      <c r="H335" s="174">
        <v>50.91818</v>
      </c>
      <c r="I335" s="174">
        <v>43.594630000000002</v>
      </c>
      <c r="J335" s="174">
        <v>57.046520000000001</v>
      </c>
    </row>
    <row r="336" spans="1:10" x14ac:dyDescent="0.25">
      <c r="A336" s="174" t="s">
        <v>163</v>
      </c>
      <c r="B336" s="174">
        <v>185653</v>
      </c>
      <c r="C336" s="174">
        <v>993</v>
      </c>
      <c r="D336" s="174">
        <v>294</v>
      </c>
      <c r="E336" s="174">
        <v>491</v>
      </c>
      <c r="F336" s="174">
        <v>125.51</v>
      </c>
      <c r="G336" s="174">
        <v>1970</v>
      </c>
      <c r="H336" s="174">
        <v>50.92727</v>
      </c>
      <c r="I336" s="174">
        <v>43.612520000000004</v>
      </c>
      <c r="J336" s="174">
        <v>57.046520000000001</v>
      </c>
    </row>
    <row r="337" spans="1:10" x14ac:dyDescent="0.25">
      <c r="A337" s="174" t="s">
        <v>163</v>
      </c>
      <c r="B337" s="174">
        <v>186217</v>
      </c>
      <c r="C337" s="174">
        <v>990</v>
      </c>
      <c r="D337" s="174">
        <v>297</v>
      </c>
      <c r="E337" s="174">
        <v>491</v>
      </c>
      <c r="F337" s="174">
        <v>125.5</v>
      </c>
      <c r="G337" s="174">
        <v>1970</v>
      </c>
      <c r="H337" s="174">
        <v>50.92727</v>
      </c>
      <c r="I337" s="174">
        <v>43.603580000000001</v>
      </c>
      <c r="J337" s="174">
        <v>57.046520000000001</v>
      </c>
    </row>
    <row r="338" spans="1:10" x14ac:dyDescent="0.25">
      <c r="A338" s="174" t="s">
        <v>163</v>
      </c>
      <c r="B338" s="174">
        <v>186782</v>
      </c>
      <c r="C338" s="174">
        <v>1000</v>
      </c>
      <c r="D338" s="174">
        <v>289</v>
      </c>
      <c r="E338" s="174">
        <v>491</v>
      </c>
      <c r="F338" s="174">
        <v>125.5</v>
      </c>
      <c r="G338" s="174">
        <v>1970</v>
      </c>
      <c r="H338" s="174">
        <v>50.91818</v>
      </c>
      <c r="I338" s="174">
        <v>43.603580000000001</v>
      </c>
      <c r="J338" s="174">
        <v>57.046520000000001</v>
      </c>
    </row>
    <row r="339" spans="1:10" x14ac:dyDescent="0.25">
      <c r="A339" s="174" t="s">
        <v>163</v>
      </c>
      <c r="B339" s="174">
        <v>187349</v>
      </c>
      <c r="C339" s="174">
        <v>996</v>
      </c>
      <c r="D339" s="174">
        <v>293</v>
      </c>
      <c r="E339" s="174">
        <v>491</v>
      </c>
      <c r="F339" s="174">
        <v>125.49</v>
      </c>
      <c r="G339" s="174">
        <v>1970</v>
      </c>
      <c r="H339" s="174">
        <v>50.91818</v>
      </c>
      <c r="I339" s="174">
        <v>43.603580000000001</v>
      </c>
      <c r="J339" s="174">
        <v>57.046520000000001</v>
      </c>
    </row>
    <row r="340" spans="1:10" x14ac:dyDescent="0.25">
      <c r="A340" s="174" t="s">
        <v>163</v>
      </c>
      <c r="B340" s="174">
        <v>187918</v>
      </c>
      <c r="C340" s="174">
        <v>986</v>
      </c>
      <c r="D340" s="174">
        <v>301</v>
      </c>
      <c r="E340" s="174">
        <v>492</v>
      </c>
      <c r="F340" s="174">
        <v>125.48</v>
      </c>
      <c r="G340" s="174">
        <v>1969</v>
      </c>
      <c r="H340" s="174">
        <v>50.92727</v>
      </c>
      <c r="I340" s="174">
        <v>43.612520000000004</v>
      </c>
      <c r="J340" s="174">
        <v>56.439639999999997</v>
      </c>
    </row>
    <row r="341" spans="1:10" x14ac:dyDescent="0.25">
      <c r="A341" s="174" t="s">
        <v>163</v>
      </c>
      <c r="B341" s="174">
        <v>188487</v>
      </c>
      <c r="C341" s="174">
        <v>998</v>
      </c>
      <c r="D341" s="174">
        <v>292</v>
      </c>
      <c r="E341" s="174">
        <v>491</v>
      </c>
      <c r="F341" s="174">
        <v>125.48</v>
      </c>
      <c r="G341" s="174">
        <v>1970</v>
      </c>
      <c r="H341" s="174">
        <v>50.913640000000001</v>
      </c>
      <c r="I341" s="174">
        <v>43.603580000000001</v>
      </c>
      <c r="J341" s="174">
        <v>57.046520000000001</v>
      </c>
    </row>
    <row r="342" spans="1:10" x14ac:dyDescent="0.25">
      <c r="A342" s="174" t="s">
        <v>163</v>
      </c>
      <c r="B342" s="174">
        <v>189055</v>
      </c>
      <c r="C342" s="174">
        <v>1006</v>
      </c>
      <c r="D342" s="174">
        <v>284</v>
      </c>
      <c r="E342" s="174">
        <v>491</v>
      </c>
      <c r="F342" s="174">
        <v>125.47</v>
      </c>
      <c r="G342" s="174">
        <v>1970</v>
      </c>
      <c r="H342" s="174">
        <v>50.913640000000001</v>
      </c>
      <c r="I342" s="174">
        <v>43.603580000000001</v>
      </c>
      <c r="J342" s="174">
        <v>57.046520000000001</v>
      </c>
    </row>
    <row r="343" spans="1:10" x14ac:dyDescent="0.25">
      <c r="A343" s="174" t="s">
        <v>163</v>
      </c>
      <c r="B343" s="174">
        <v>189623</v>
      </c>
      <c r="C343" s="174">
        <v>990</v>
      </c>
      <c r="D343" s="174">
        <v>299</v>
      </c>
      <c r="E343" s="174">
        <v>491</v>
      </c>
      <c r="F343" s="174">
        <v>125.46</v>
      </c>
      <c r="G343" s="174">
        <v>1971</v>
      </c>
      <c r="H343" s="174">
        <v>50.91818</v>
      </c>
      <c r="I343" s="174">
        <v>43.603580000000001</v>
      </c>
      <c r="J343" s="174">
        <v>57.653399999999998</v>
      </c>
    </row>
    <row r="344" spans="1:10" x14ac:dyDescent="0.25">
      <c r="A344" s="174" t="s">
        <v>163</v>
      </c>
      <c r="B344" s="174">
        <v>190189</v>
      </c>
      <c r="C344" s="174">
        <v>990</v>
      </c>
      <c r="D344" s="174">
        <v>297</v>
      </c>
      <c r="E344" s="174">
        <v>491</v>
      </c>
      <c r="F344" s="174">
        <v>125.46</v>
      </c>
      <c r="G344" s="174">
        <v>1971</v>
      </c>
      <c r="H344" s="174">
        <v>50.92727</v>
      </c>
      <c r="I344" s="174">
        <v>43.603580000000001</v>
      </c>
      <c r="J344" s="174">
        <v>57.653399999999998</v>
      </c>
    </row>
    <row r="345" spans="1:10" x14ac:dyDescent="0.25">
      <c r="A345" s="174" t="s">
        <v>163</v>
      </c>
      <c r="B345" s="174">
        <v>190754</v>
      </c>
      <c r="C345" s="174">
        <v>1003</v>
      </c>
      <c r="D345" s="174">
        <v>287</v>
      </c>
      <c r="E345" s="174">
        <v>491</v>
      </c>
      <c r="F345" s="174">
        <v>125.45</v>
      </c>
      <c r="G345" s="174">
        <v>1971</v>
      </c>
      <c r="H345" s="174">
        <v>50.913640000000001</v>
      </c>
      <c r="I345" s="174">
        <v>43.603580000000001</v>
      </c>
      <c r="J345" s="174">
        <v>57.653399999999998</v>
      </c>
    </row>
    <row r="346" spans="1:10" x14ac:dyDescent="0.25">
      <c r="A346" s="174" t="s">
        <v>163</v>
      </c>
      <c r="B346" s="174">
        <v>191320</v>
      </c>
      <c r="C346" s="174">
        <v>989</v>
      </c>
      <c r="D346" s="174">
        <v>300</v>
      </c>
      <c r="E346" s="174">
        <v>492</v>
      </c>
      <c r="F346" s="174">
        <v>125.45</v>
      </c>
      <c r="G346" s="174">
        <v>1971</v>
      </c>
      <c r="H346" s="174">
        <v>50.922730000000001</v>
      </c>
      <c r="I346" s="174">
        <v>43.612520000000004</v>
      </c>
      <c r="J346" s="174">
        <v>57.653399999999998</v>
      </c>
    </row>
    <row r="347" spans="1:10" x14ac:dyDescent="0.25">
      <c r="A347" s="174" t="s">
        <v>163</v>
      </c>
      <c r="B347" s="174">
        <v>191884</v>
      </c>
      <c r="C347" s="174">
        <v>1003</v>
      </c>
      <c r="D347" s="174">
        <v>287</v>
      </c>
      <c r="E347" s="174">
        <v>491</v>
      </c>
      <c r="F347" s="174">
        <v>125.44</v>
      </c>
      <c r="G347" s="174">
        <v>1971</v>
      </c>
      <c r="H347" s="174">
        <v>50.913640000000001</v>
      </c>
      <c r="I347" s="174">
        <v>43.603580000000001</v>
      </c>
      <c r="J347" s="174">
        <v>57.653399999999998</v>
      </c>
    </row>
    <row r="348" spans="1:10" x14ac:dyDescent="0.25">
      <c r="A348" s="174" t="s">
        <v>163</v>
      </c>
      <c r="B348" s="174">
        <v>192448</v>
      </c>
      <c r="C348" s="174">
        <v>1006</v>
      </c>
      <c r="D348" s="174">
        <v>285</v>
      </c>
      <c r="E348" s="174">
        <v>491</v>
      </c>
      <c r="F348" s="174">
        <v>125.44</v>
      </c>
      <c r="G348" s="174">
        <v>1970</v>
      </c>
      <c r="H348" s="174">
        <v>50.909089999999999</v>
      </c>
      <c r="I348" s="174">
        <v>43.603580000000001</v>
      </c>
      <c r="J348" s="174">
        <v>57.046520000000001</v>
      </c>
    </row>
    <row r="349" spans="1:10" x14ac:dyDescent="0.25">
      <c r="A349" s="174" t="s">
        <v>163</v>
      </c>
      <c r="B349" s="174">
        <v>193012</v>
      </c>
      <c r="C349" s="174">
        <v>987</v>
      </c>
      <c r="D349" s="174">
        <v>301</v>
      </c>
      <c r="E349" s="174">
        <v>491</v>
      </c>
      <c r="F349" s="174">
        <v>125.43</v>
      </c>
      <c r="G349" s="174">
        <v>1971</v>
      </c>
      <c r="H349" s="174">
        <v>50.922730000000001</v>
      </c>
      <c r="I349" s="174">
        <v>43.603580000000001</v>
      </c>
      <c r="J349" s="174">
        <v>57.653399999999998</v>
      </c>
    </row>
    <row r="350" spans="1:10" x14ac:dyDescent="0.25">
      <c r="A350" s="174" t="s">
        <v>163</v>
      </c>
      <c r="B350" s="174">
        <v>193576</v>
      </c>
      <c r="C350" s="174">
        <v>994</v>
      </c>
      <c r="D350" s="174">
        <v>296</v>
      </c>
      <c r="E350" s="174">
        <v>491</v>
      </c>
      <c r="F350" s="174">
        <v>125.42</v>
      </c>
      <c r="G350" s="174">
        <v>1971</v>
      </c>
      <c r="H350" s="174">
        <v>50.913640000000001</v>
      </c>
      <c r="I350" s="174">
        <v>43.603580000000001</v>
      </c>
      <c r="J350" s="174">
        <v>57.653399999999998</v>
      </c>
    </row>
    <row r="351" spans="1:10" x14ac:dyDescent="0.25">
      <c r="A351" s="174" t="s">
        <v>163</v>
      </c>
      <c r="B351" s="174">
        <v>194141</v>
      </c>
      <c r="C351" s="174">
        <v>1000</v>
      </c>
      <c r="D351" s="174">
        <v>290</v>
      </c>
      <c r="E351" s="174">
        <v>491</v>
      </c>
      <c r="F351" s="174">
        <v>125.42</v>
      </c>
      <c r="G351" s="174">
        <v>1971</v>
      </c>
      <c r="H351" s="174">
        <v>50.913640000000001</v>
      </c>
      <c r="I351" s="174">
        <v>43.603580000000001</v>
      </c>
      <c r="J351" s="174">
        <v>57.653399999999998</v>
      </c>
    </row>
    <row r="352" spans="1:10" x14ac:dyDescent="0.25">
      <c r="A352" s="174" t="s">
        <v>163</v>
      </c>
      <c r="B352" s="174">
        <v>194709</v>
      </c>
      <c r="C352" s="174">
        <v>1000</v>
      </c>
      <c r="D352" s="174">
        <v>290</v>
      </c>
      <c r="E352" s="174">
        <v>491</v>
      </c>
      <c r="F352" s="174">
        <v>125.41</v>
      </c>
      <c r="G352" s="174">
        <v>1971</v>
      </c>
      <c r="H352" s="174">
        <v>50.913640000000001</v>
      </c>
      <c r="I352" s="174">
        <v>43.603580000000001</v>
      </c>
      <c r="J352" s="174">
        <v>57.653399999999998</v>
      </c>
    </row>
    <row r="353" spans="1:10" x14ac:dyDescent="0.25">
      <c r="A353" s="174" t="s">
        <v>163</v>
      </c>
      <c r="B353" s="174">
        <v>195277</v>
      </c>
      <c r="C353" s="174">
        <v>996</v>
      </c>
      <c r="D353" s="174">
        <v>294</v>
      </c>
      <c r="E353" s="174">
        <v>491</v>
      </c>
      <c r="F353" s="174">
        <v>125.41</v>
      </c>
      <c r="G353" s="174">
        <v>1972</v>
      </c>
      <c r="H353" s="174">
        <v>50.913640000000001</v>
      </c>
      <c r="I353" s="174">
        <v>43.603580000000001</v>
      </c>
      <c r="J353" s="174">
        <v>58.260280000000002</v>
      </c>
    </row>
    <row r="354" spans="1:10" x14ac:dyDescent="0.25">
      <c r="A354" s="174" t="s">
        <v>163</v>
      </c>
      <c r="B354" s="174">
        <v>195846</v>
      </c>
      <c r="C354" s="174">
        <v>1001</v>
      </c>
      <c r="D354" s="174">
        <v>290</v>
      </c>
      <c r="E354" s="174">
        <v>491</v>
      </c>
      <c r="F354" s="174">
        <v>125.4</v>
      </c>
      <c r="G354" s="174">
        <v>1971</v>
      </c>
      <c r="H354" s="174">
        <v>50.909089999999999</v>
      </c>
      <c r="I354" s="174">
        <v>43.603580000000001</v>
      </c>
      <c r="J354" s="174">
        <v>57.653399999999998</v>
      </c>
    </row>
    <row r="355" spans="1:10" x14ac:dyDescent="0.25">
      <c r="A355" s="174" t="s">
        <v>163</v>
      </c>
      <c r="B355" s="174">
        <v>196415</v>
      </c>
      <c r="C355" s="174">
        <v>982</v>
      </c>
      <c r="D355" s="174">
        <v>305</v>
      </c>
      <c r="E355" s="174">
        <v>491</v>
      </c>
      <c r="F355" s="174">
        <v>125.4</v>
      </c>
      <c r="G355" s="174">
        <v>1972</v>
      </c>
      <c r="H355" s="174">
        <v>50.92727</v>
      </c>
      <c r="I355" s="174">
        <v>43.603580000000001</v>
      </c>
      <c r="J355" s="174">
        <v>58.260280000000002</v>
      </c>
    </row>
    <row r="356" spans="1:10" x14ac:dyDescent="0.25">
      <c r="A356" s="174" t="s">
        <v>163</v>
      </c>
      <c r="B356" s="174">
        <v>196984</v>
      </c>
      <c r="C356" s="174">
        <v>1008</v>
      </c>
      <c r="D356" s="174">
        <v>284</v>
      </c>
      <c r="E356" s="174">
        <v>491</v>
      </c>
      <c r="F356" s="174">
        <v>125.39</v>
      </c>
      <c r="G356" s="174">
        <v>1972</v>
      </c>
      <c r="H356" s="174">
        <v>50.904539999999997</v>
      </c>
      <c r="I356" s="174">
        <v>43.603580000000001</v>
      </c>
      <c r="J356" s="174">
        <v>58.260280000000002</v>
      </c>
    </row>
    <row r="357" spans="1:10" x14ac:dyDescent="0.25">
      <c r="A357" s="174" t="s">
        <v>163</v>
      </c>
      <c r="B357" s="174">
        <v>197551</v>
      </c>
      <c r="C357" s="174">
        <v>989</v>
      </c>
      <c r="D357" s="174">
        <v>300</v>
      </c>
      <c r="E357" s="174">
        <v>491</v>
      </c>
      <c r="F357" s="174">
        <v>125.39</v>
      </c>
      <c r="G357" s="174">
        <v>1972</v>
      </c>
      <c r="H357" s="174">
        <v>50.922730000000001</v>
      </c>
      <c r="I357" s="174">
        <v>43.603580000000001</v>
      </c>
      <c r="J357" s="174">
        <v>58.260280000000002</v>
      </c>
    </row>
    <row r="358" spans="1:10" x14ac:dyDescent="0.25">
      <c r="A358" s="174" t="s">
        <v>163</v>
      </c>
      <c r="B358" s="174">
        <v>198118</v>
      </c>
      <c r="C358" s="174">
        <v>989</v>
      </c>
      <c r="D358" s="174">
        <v>300</v>
      </c>
      <c r="E358" s="174">
        <v>491</v>
      </c>
      <c r="F358" s="174">
        <v>125.38</v>
      </c>
      <c r="G358" s="174">
        <v>1972</v>
      </c>
      <c r="H358" s="174">
        <v>50.91818</v>
      </c>
      <c r="I358" s="174">
        <v>43.603580000000001</v>
      </c>
      <c r="J358" s="174">
        <v>58.260280000000002</v>
      </c>
    </row>
    <row r="359" spans="1:10" x14ac:dyDescent="0.25">
      <c r="A359" s="174" t="s">
        <v>163</v>
      </c>
      <c r="B359" s="174">
        <v>198683</v>
      </c>
      <c r="C359" s="174">
        <v>991</v>
      </c>
      <c r="D359" s="174">
        <v>297</v>
      </c>
      <c r="E359" s="174">
        <v>492</v>
      </c>
      <c r="F359" s="174">
        <v>125.38</v>
      </c>
      <c r="G359" s="174">
        <v>1972</v>
      </c>
      <c r="H359" s="174">
        <v>50.922730000000001</v>
      </c>
      <c r="I359" s="174">
        <v>43.612520000000004</v>
      </c>
      <c r="J359" s="174">
        <v>58.260280000000002</v>
      </c>
    </row>
    <row r="360" spans="1:10" x14ac:dyDescent="0.25">
      <c r="A360" s="174" t="s">
        <v>163</v>
      </c>
      <c r="B360" s="174">
        <v>199248</v>
      </c>
      <c r="C360" s="174">
        <v>985</v>
      </c>
      <c r="D360" s="174">
        <v>302</v>
      </c>
      <c r="E360" s="174">
        <v>491</v>
      </c>
      <c r="F360" s="174">
        <v>125.37</v>
      </c>
      <c r="G360" s="174">
        <v>1972</v>
      </c>
      <c r="H360" s="174">
        <v>50.92727</v>
      </c>
      <c r="I360" s="174">
        <v>43.603580000000001</v>
      </c>
      <c r="J360" s="174">
        <v>58.260280000000002</v>
      </c>
    </row>
    <row r="361" spans="1:10" x14ac:dyDescent="0.25">
      <c r="A361" s="174" t="s">
        <v>163</v>
      </c>
      <c r="B361" s="174">
        <v>199812</v>
      </c>
      <c r="C361" s="174">
        <v>990</v>
      </c>
      <c r="D361" s="174">
        <v>299</v>
      </c>
      <c r="E361" s="174">
        <v>491</v>
      </c>
      <c r="F361" s="174">
        <v>125.37</v>
      </c>
      <c r="G361" s="174">
        <v>1972</v>
      </c>
      <c r="H361" s="174">
        <v>50.91818</v>
      </c>
      <c r="I361" s="174">
        <v>43.603580000000001</v>
      </c>
      <c r="J361" s="174">
        <v>58.260280000000002</v>
      </c>
    </row>
    <row r="362" spans="1:10" x14ac:dyDescent="0.25">
      <c r="A362" s="174" t="s">
        <v>163</v>
      </c>
      <c r="B362" s="174">
        <v>200377</v>
      </c>
      <c r="C362" s="174">
        <v>997</v>
      </c>
      <c r="D362" s="174">
        <v>293</v>
      </c>
      <c r="E362" s="174">
        <v>491</v>
      </c>
      <c r="F362" s="174">
        <v>125.37</v>
      </c>
      <c r="G362" s="174">
        <v>1972</v>
      </c>
      <c r="H362" s="174">
        <v>50.913640000000001</v>
      </c>
      <c r="I362" s="174">
        <v>43.603580000000001</v>
      </c>
      <c r="J362" s="174">
        <v>58.260280000000002</v>
      </c>
    </row>
    <row r="363" spans="1:10" x14ac:dyDescent="0.25">
      <c r="A363" s="174" t="s">
        <v>163</v>
      </c>
      <c r="B363" s="174">
        <v>200941</v>
      </c>
      <c r="C363" s="174">
        <v>990</v>
      </c>
      <c r="D363" s="174">
        <v>300</v>
      </c>
      <c r="E363" s="174">
        <v>491</v>
      </c>
      <c r="F363" s="174">
        <v>125.36</v>
      </c>
      <c r="G363" s="174">
        <v>1973</v>
      </c>
      <c r="H363" s="174">
        <v>50.913640000000001</v>
      </c>
      <c r="I363" s="174">
        <v>43.603580000000001</v>
      </c>
      <c r="J363" s="174">
        <v>58.867159999999998</v>
      </c>
    </row>
    <row r="364" spans="1:10" x14ac:dyDescent="0.25">
      <c r="A364" s="174" t="s">
        <v>163</v>
      </c>
      <c r="B364" s="174">
        <v>201505</v>
      </c>
      <c r="C364" s="174">
        <v>998</v>
      </c>
      <c r="D364" s="174">
        <v>293</v>
      </c>
      <c r="E364" s="174">
        <v>491</v>
      </c>
      <c r="F364" s="174">
        <v>125.36</v>
      </c>
      <c r="G364" s="174">
        <v>1972</v>
      </c>
      <c r="H364" s="174">
        <v>50.909089999999999</v>
      </c>
      <c r="I364" s="174">
        <v>43.603580000000001</v>
      </c>
      <c r="J364" s="174">
        <v>58.260280000000002</v>
      </c>
    </row>
    <row r="365" spans="1:10" x14ac:dyDescent="0.25">
      <c r="A365" s="174" t="s">
        <v>163</v>
      </c>
      <c r="B365" s="174">
        <v>202069</v>
      </c>
      <c r="C365" s="174">
        <v>1013</v>
      </c>
      <c r="D365" s="174">
        <v>280</v>
      </c>
      <c r="E365" s="174">
        <v>490</v>
      </c>
      <c r="F365" s="174">
        <v>125.35</v>
      </c>
      <c r="G365" s="174">
        <v>1973</v>
      </c>
      <c r="H365" s="174">
        <v>50.9</v>
      </c>
      <c r="I365" s="174">
        <v>43.594630000000002</v>
      </c>
      <c r="J365" s="174">
        <v>58.867159999999998</v>
      </c>
    </row>
    <row r="366" spans="1:10" x14ac:dyDescent="0.25">
      <c r="A366" s="174" t="s">
        <v>163</v>
      </c>
      <c r="B366" s="174">
        <v>202634</v>
      </c>
      <c r="C366" s="174">
        <v>1007</v>
      </c>
      <c r="D366" s="174">
        <v>285</v>
      </c>
      <c r="E366" s="174">
        <v>490</v>
      </c>
      <c r="F366" s="174">
        <v>125.35</v>
      </c>
      <c r="G366" s="174">
        <v>1973</v>
      </c>
      <c r="H366" s="174">
        <v>50.904539999999997</v>
      </c>
      <c r="I366" s="174">
        <v>43.594630000000002</v>
      </c>
      <c r="J366" s="174">
        <v>58.867159999999998</v>
      </c>
    </row>
    <row r="367" spans="1:10" x14ac:dyDescent="0.25">
      <c r="A367" s="174" t="s">
        <v>163</v>
      </c>
      <c r="B367" s="174">
        <v>203200</v>
      </c>
      <c r="C367" s="174">
        <v>1008</v>
      </c>
      <c r="D367" s="174">
        <v>284</v>
      </c>
      <c r="E367" s="174">
        <v>490</v>
      </c>
      <c r="F367" s="174">
        <v>125.34</v>
      </c>
      <c r="G367" s="174">
        <v>1974</v>
      </c>
      <c r="H367" s="174">
        <v>50.904539999999997</v>
      </c>
      <c r="I367" s="174">
        <v>43.594630000000002</v>
      </c>
      <c r="J367" s="174">
        <v>59.474029999999999</v>
      </c>
    </row>
    <row r="368" spans="1:10" x14ac:dyDescent="0.25">
      <c r="A368" s="174" t="s">
        <v>163</v>
      </c>
      <c r="B368" s="174">
        <v>203769</v>
      </c>
      <c r="C368" s="174">
        <v>1006</v>
      </c>
      <c r="D368" s="174">
        <v>286</v>
      </c>
      <c r="E368" s="174">
        <v>491</v>
      </c>
      <c r="F368" s="174">
        <v>125.34</v>
      </c>
      <c r="G368" s="174">
        <v>1974</v>
      </c>
      <c r="H368" s="174">
        <v>50.904539999999997</v>
      </c>
      <c r="I368" s="174">
        <v>43.603580000000001</v>
      </c>
      <c r="J368" s="174">
        <v>59.474029999999999</v>
      </c>
    </row>
    <row r="369" spans="1:10" x14ac:dyDescent="0.25">
      <c r="A369" s="174" t="s">
        <v>163</v>
      </c>
      <c r="B369" s="174">
        <v>204337</v>
      </c>
      <c r="C369" s="174">
        <v>985</v>
      </c>
      <c r="D369" s="174">
        <v>303</v>
      </c>
      <c r="E369" s="174">
        <v>491</v>
      </c>
      <c r="F369" s="174">
        <v>125.34</v>
      </c>
      <c r="G369" s="174">
        <v>1975</v>
      </c>
      <c r="H369" s="174">
        <v>50.922730000000001</v>
      </c>
      <c r="I369" s="174">
        <v>43.603580000000001</v>
      </c>
      <c r="J369" s="174">
        <v>60.080910000000003</v>
      </c>
    </row>
    <row r="370" spans="1:10" x14ac:dyDescent="0.25">
      <c r="A370" s="174" t="s">
        <v>163</v>
      </c>
      <c r="B370" s="174">
        <v>204907</v>
      </c>
      <c r="C370" s="174">
        <v>990</v>
      </c>
      <c r="D370" s="174">
        <v>299</v>
      </c>
      <c r="E370" s="174">
        <v>491</v>
      </c>
      <c r="F370" s="174">
        <v>125.33</v>
      </c>
      <c r="G370" s="174">
        <v>1974</v>
      </c>
      <c r="H370" s="174">
        <v>50.91818</v>
      </c>
      <c r="I370" s="174">
        <v>43.603580000000001</v>
      </c>
      <c r="J370" s="174">
        <v>59.474029999999999</v>
      </c>
    </row>
    <row r="371" spans="1:10" x14ac:dyDescent="0.25">
      <c r="A371" s="174" t="s">
        <v>163</v>
      </c>
      <c r="B371" s="174">
        <v>205475</v>
      </c>
      <c r="C371" s="174">
        <v>995</v>
      </c>
      <c r="D371" s="174">
        <v>295</v>
      </c>
      <c r="E371" s="174">
        <v>491</v>
      </c>
      <c r="F371" s="174">
        <v>125.33</v>
      </c>
      <c r="G371" s="174">
        <v>1974</v>
      </c>
      <c r="H371" s="174">
        <v>50.913640000000001</v>
      </c>
      <c r="I371" s="174">
        <v>43.603580000000001</v>
      </c>
      <c r="J371" s="174">
        <v>59.474029999999999</v>
      </c>
    </row>
    <row r="372" spans="1:10" x14ac:dyDescent="0.25">
      <c r="A372" s="174" t="s">
        <v>163</v>
      </c>
      <c r="B372" s="174">
        <v>206043</v>
      </c>
      <c r="C372" s="174">
        <v>990</v>
      </c>
      <c r="D372" s="174">
        <v>300</v>
      </c>
      <c r="E372" s="174">
        <v>492</v>
      </c>
      <c r="F372" s="174">
        <v>125.32</v>
      </c>
      <c r="G372" s="174">
        <v>1974</v>
      </c>
      <c r="H372" s="174">
        <v>50.913640000000001</v>
      </c>
      <c r="I372" s="174">
        <v>43.612520000000004</v>
      </c>
      <c r="J372" s="174">
        <v>59.474029999999999</v>
      </c>
    </row>
    <row r="373" spans="1:10" x14ac:dyDescent="0.25">
      <c r="A373" s="174" t="s">
        <v>163</v>
      </c>
      <c r="B373" s="174">
        <v>206610</v>
      </c>
      <c r="C373" s="174">
        <v>991</v>
      </c>
      <c r="D373" s="174">
        <v>300</v>
      </c>
      <c r="E373" s="174">
        <v>491</v>
      </c>
      <c r="F373" s="174">
        <v>125.32</v>
      </c>
      <c r="G373" s="174">
        <v>1974</v>
      </c>
      <c r="H373" s="174">
        <v>50.909089999999999</v>
      </c>
      <c r="I373" s="174">
        <v>43.612520000000004</v>
      </c>
      <c r="J373" s="174">
        <v>59.474029999999999</v>
      </c>
    </row>
    <row r="374" spans="1:10" x14ac:dyDescent="0.25">
      <c r="A374" s="174" t="s">
        <v>163</v>
      </c>
      <c r="B374" s="174">
        <v>207175</v>
      </c>
      <c r="C374" s="174">
        <v>993</v>
      </c>
      <c r="D374" s="174">
        <v>297</v>
      </c>
      <c r="E374" s="174">
        <v>491</v>
      </c>
      <c r="F374" s="174">
        <v>125.31</v>
      </c>
      <c r="G374" s="174">
        <v>1974</v>
      </c>
      <c r="H374" s="174">
        <v>50.913640000000001</v>
      </c>
      <c r="I374" s="174">
        <v>43.603580000000001</v>
      </c>
      <c r="J374" s="174">
        <v>59.474029999999999</v>
      </c>
    </row>
    <row r="375" spans="1:10" x14ac:dyDescent="0.25">
      <c r="A375" s="174" t="s">
        <v>163</v>
      </c>
      <c r="B375" s="174">
        <v>207740</v>
      </c>
      <c r="C375" s="174">
        <v>992</v>
      </c>
      <c r="D375" s="174">
        <v>297</v>
      </c>
      <c r="E375" s="174">
        <v>491</v>
      </c>
      <c r="F375" s="174">
        <v>125.31</v>
      </c>
      <c r="G375" s="174">
        <v>1974</v>
      </c>
      <c r="H375" s="174">
        <v>50.91818</v>
      </c>
      <c r="I375" s="174">
        <v>43.603580000000001</v>
      </c>
      <c r="J375" s="174">
        <v>59.474029999999999</v>
      </c>
    </row>
    <row r="376" spans="1:10" x14ac:dyDescent="0.25">
      <c r="A376" s="174" t="s">
        <v>163</v>
      </c>
      <c r="B376" s="174">
        <v>208304</v>
      </c>
      <c r="C376" s="174">
        <v>1006</v>
      </c>
      <c r="D376" s="174">
        <v>286</v>
      </c>
      <c r="E376" s="174">
        <v>490</v>
      </c>
      <c r="F376" s="174">
        <v>125.31</v>
      </c>
      <c r="G376" s="174">
        <v>1974</v>
      </c>
      <c r="H376" s="174">
        <v>50.904539999999997</v>
      </c>
      <c r="I376" s="174">
        <v>43.58569</v>
      </c>
      <c r="J376" s="174">
        <v>59.474029999999999</v>
      </c>
    </row>
    <row r="377" spans="1:10" x14ac:dyDescent="0.25">
      <c r="A377" s="174" t="s">
        <v>163</v>
      </c>
      <c r="B377" s="174">
        <v>208868</v>
      </c>
      <c r="C377" s="174">
        <v>985</v>
      </c>
      <c r="D377" s="174">
        <v>303</v>
      </c>
      <c r="E377" s="174">
        <v>491</v>
      </c>
      <c r="F377" s="174">
        <v>125.3</v>
      </c>
      <c r="G377" s="174">
        <v>1974</v>
      </c>
      <c r="H377" s="174">
        <v>50.922730000000001</v>
      </c>
      <c r="I377" s="174">
        <v>43.603580000000001</v>
      </c>
      <c r="J377" s="174">
        <v>59.474029999999999</v>
      </c>
    </row>
    <row r="378" spans="1:10" x14ac:dyDescent="0.25">
      <c r="A378" s="174" t="s">
        <v>163</v>
      </c>
      <c r="B378" s="174">
        <v>209432</v>
      </c>
      <c r="C378" s="174">
        <v>992</v>
      </c>
      <c r="D378" s="174">
        <v>297</v>
      </c>
      <c r="E378" s="174">
        <v>491</v>
      </c>
      <c r="F378" s="174">
        <v>125.3</v>
      </c>
      <c r="G378" s="174">
        <v>1975</v>
      </c>
      <c r="H378" s="174">
        <v>50.91818</v>
      </c>
      <c r="I378" s="174">
        <v>43.603580000000001</v>
      </c>
      <c r="J378" s="174">
        <v>60.080910000000003</v>
      </c>
    </row>
    <row r="379" spans="1:10" x14ac:dyDescent="0.25">
      <c r="A379" s="174" t="s">
        <v>163</v>
      </c>
      <c r="B379" s="174">
        <v>209997</v>
      </c>
      <c r="C379" s="174">
        <v>1008</v>
      </c>
      <c r="D379" s="174">
        <v>285</v>
      </c>
      <c r="E379" s="174">
        <v>490</v>
      </c>
      <c r="F379" s="174">
        <v>125.3</v>
      </c>
      <c r="G379" s="174">
        <v>1975</v>
      </c>
      <c r="H379" s="174">
        <v>50.9</v>
      </c>
      <c r="I379" s="174">
        <v>43.594630000000002</v>
      </c>
      <c r="J379" s="174">
        <v>60.080910000000003</v>
      </c>
    </row>
    <row r="380" spans="1:10" x14ac:dyDescent="0.25">
      <c r="A380" s="174" t="s">
        <v>163</v>
      </c>
      <c r="B380" s="174">
        <v>210564</v>
      </c>
      <c r="C380" s="174">
        <v>991</v>
      </c>
      <c r="D380" s="174">
        <v>297</v>
      </c>
      <c r="E380" s="174">
        <v>491</v>
      </c>
      <c r="F380" s="174">
        <v>125.29</v>
      </c>
      <c r="G380" s="174">
        <v>1975</v>
      </c>
      <c r="H380" s="174">
        <v>50.922730000000001</v>
      </c>
      <c r="I380" s="174">
        <v>43.603580000000001</v>
      </c>
      <c r="J380" s="174">
        <v>60.080910000000003</v>
      </c>
    </row>
    <row r="381" spans="1:10" x14ac:dyDescent="0.25">
      <c r="A381" s="174" t="s">
        <v>163</v>
      </c>
      <c r="B381" s="174">
        <v>211133</v>
      </c>
      <c r="C381" s="174">
        <v>991</v>
      </c>
      <c r="D381" s="174">
        <v>299</v>
      </c>
      <c r="E381" s="174">
        <v>491</v>
      </c>
      <c r="F381" s="174">
        <v>125.29</v>
      </c>
      <c r="G381" s="174">
        <v>1975</v>
      </c>
      <c r="H381" s="174">
        <v>50.913640000000001</v>
      </c>
      <c r="I381" s="174">
        <v>43.603580000000001</v>
      </c>
      <c r="J381" s="174">
        <v>60.080910000000003</v>
      </c>
    </row>
    <row r="382" spans="1:10" x14ac:dyDescent="0.25">
      <c r="A382" s="174" t="s">
        <v>163</v>
      </c>
      <c r="B382" s="174">
        <v>211702</v>
      </c>
      <c r="C382" s="174">
        <v>993</v>
      </c>
      <c r="D382" s="174">
        <v>297</v>
      </c>
      <c r="E382" s="174">
        <v>491</v>
      </c>
      <c r="F382" s="174">
        <v>125.29</v>
      </c>
      <c r="G382" s="174">
        <v>1975</v>
      </c>
      <c r="H382" s="174">
        <v>50.913640000000001</v>
      </c>
      <c r="I382" s="174">
        <v>43.603580000000001</v>
      </c>
      <c r="J382" s="174">
        <v>60.080910000000003</v>
      </c>
    </row>
    <row r="383" spans="1:10" x14ac:dyDescent="0.25">
      <c r="A383" s="174" t="s">
        <v>163</v>
      </c>
      <c r="B383" s="174">
        <v>212271</v>
      </c>
      <c r="C383" s="174">
        <v>995</v>
      </c>
      <c r="D383" s="174">
        <v>295</v>
      </c>
      <c r="E383" s="174">
        <v>491</v>
      </c>
      <c r="F383" s="174">
        <v>125.28</v>
      </c>
      <c r="G383" s="174">
        <v>1975</v>
      </c>
      <c r="H383" s="174">
        <v>50.909089999999999</v>
      </c>
      <c r="I383" s="174">
        <v>43.603580000000001</v>
      </c>
      <c r="J383" s="174">
        <v>60.080910000000003</v>
      </c>
    </row>
    <row r="384" spans="1:10" x14ac:dyDescent="0.25">
      <c r="A384" s="174" t="s">
        <v>163</v>
      </c>
      <c r="B384" s="174">
        <v>212839</v>
      </c>
      <c r="C384" s="174">
        <v>1001</v>
      </c>
      <c r="D384" s="174">
        <v>290</v>
      </c>
      <c r="E384" s="174">
        <v>491</v>
      </c>
      <c r="F384" s="174">
        <v>125.28</v>
      </c>
      <c r="G384" s="174">
        <v>1975</v>
      </c>
      <c r="H384" s="174">
        <v>50.904539999999997</v>
      </c>
      <c r="I384" s="174">
        <v>43.603580000000001</v>
      </c>
      <c r="J384" s="174">
        <v>60.080910000000003</v>
      </c>
    </row>
    <row r="385" spans="1:10" x14ac:dyDescent="0.25">
      <c r="A385" s="174" t="s">
        <v>163</v>
      </c>
      <c r="B385" s="174">
        <v>213406</v>
      </c>
      <c r="C385" s="174">
        <v>1010</v>
      </c>
      <c r="D385" s="174">
        <v>283</v>
      </c>
      <c r="E385" s="174">
        <v>490</v>
      </c>
      <c r="F385" s="174">
        <v>125.28</v>
      </c>
      <c r="G385" s="174">
        <v>1976</v>
      </c>
      <c r="H385" s="174">
        <v>50.9</v>
      </c>
      <c r="I385" s="174">
        <v>43.594630000000002</v>
      </c>
      <c r="J385" s="174">
        <v>60.68779</v>
      </c>
    </row>
    <row r="386" spans="1:10" x14ac:dyDescent="0.25">
      <c r="A386" s="174" t="s">
        <v>163</v>
      </c>
      <c r="B386" s="174">
        <v>213971</v>
      </c>
      <c r="C386" s="174">
        <v>979</v>
      </c>
      <c r="D386" s="174">
        <v>309</v>
      </c>
      <c r="E386" s="174">
        <v>491</v>
      </c>
      <c r="F386" s="174">
        <v>125.27</v>
      </c>
      <c r="G386" s="174">
        <v>1976</v>
      </c>
      <c r="H386" s="174">
        <v>50.922730000000001</v>
      </c>
      <c r="I386" s="174">
        <v>43.603580000000001</v>
      </c>
      <c r="J386" s="174">
        <v>60.68779</v>
      </c>
    </row>
    <row r="387" spans="1:10" x14ac:dyDescent="0.25">
      <c r="A387" s="174" t="s">
        <v>163</v>
      </c>
      <c r="B387" s="174">
        <v>214537</v>
      </c>
      <c r="C387" s="174">
        <v>991</v>
      </c>
      <c r="D387" s="174">
        <v>299</v>
      </c>
      <c r="E387" s="174">
        <v>491</v>
      </c>
      <c r="F387" s="174">
        <v>125.27</v>
      </c>
      <c r="G387" s="174">
        <v>1976</v>
      </c>
      <c r="H387" s="174">
        <v>50.909089999999999</v>
      </c>
      <c r="I387" s="174">
        <v>43.603580000000001</v>
      </c>
      <c r="J387" s="174">
        <v>60.68779</v>
      </c>
    </row>
    <row r="388" spans="1:10" x14ac:dyDescent="0.25">
      <c r="A388" s="174" t="s">
        <v>163</v>
      </c>
      <c r="B388" s="174">
        <v>215102</v>
      </c>
      <c r="C388" s="174">
        <v>1008</v>
      </c>
      <c r="D388" s="174">
        <v>284</v>
      </c>
      <c r="E388" s="174">
        <v>491</v>
      </c>
      <c r="F388" s="174">
        <v>125.27</v>
      </c>
      <c r="G388" s="174">
        <v>1976</v>
      </c>
      <c r="H388" s="174">
        <v>50.9</v>
      </c>
      <c r="I388" s="174">
        <v>43.603580000000001</v>
      </c>
      <c r="J388" s="174">
        <v>60.68779</v>
      </c>
    </row>
    <row r="389" spans="1:10" x14ac:dyDescent="0.25">
      <c r="A389" s="174" t="s">
        <v>163</v>
      </c>
      <c r="B389" s="174">
        <v>215667</v>
      </c>
      <c r="C389" s="174">
        <v>991</v>
      </c>
      <c r="D389" s="174">
        <v>300</v>
      </c>
      <c r="E389" s="174">
        <v>491</v>
      </c>
      <c r="F389" s="174">
        <v>125.26</v>
      </c>
      <c r="G389" s="174">
        <v>1977</v>
      </c>
      <c r="H389" s="174">
        <v>50.909089999999999</v>
      </c>
      <c r="I389" s="174">
        <v>43.603580000000001</v>
      </c>
      <c r="J389" s="174">
        <v>61.294670000000004</v>
      </c>
    </row>
    <row r="390" spans="1:10" x14ac:dyDescent="0.25">
      <c r="A390" s="174" t="s">
        <v>163</v>
      </c>
      <c r="B390" s="174">
        <v>216232</v>
      </c>
      <c r="C390" s="174">
        <v>989</v>
      </c>
      <c r="D390" s="174">
        <v>301</v>
      </c>
      <c r="E390" s="174">
        <v>491</v>
      </c>
      <c r="F390" s="174">
        <v>125.26</v>
      </c>
      <c r="G390" s="174">
        <v>1976</v>
      </c>
      <c r="H390" s="174">
        <v>50.913640000000001</v>
      </c>
      <c r="I390" s="174">
        <v>43.603580000000001</v>
      </c>
      <c r="J390" s="174">
        <v>60.68779</v>
      </c>
    </row>
    <row r="391" spans="1:10" x14ac:dyDescent="0.25">
      <c r="A391" s="174" t="s">
        <v>163</v>
      </c>
      <c r="B391" s="174">
        <v>216798</v>
      </c>
      <c r="C391" s="174">
        <v>991</v>
      </c>
      <c r="D391" s="174">
        <v>299</v>
      </c>
      <c r="E391" s="174">
        <v>491</v>
      </c>
      <c r="F391" s="174">
        <v>125.26</v>
      </c>
      <c r="G391" s="174">
        <v>1976</v>
      </c>
      <c r="H391" s="174">
        <v>50.913640000000001</v>
      </c>
      <c r="I391" s="174">
        <v>43.603580000000001</v>
      </c>
      <c r="J391" s="174">
        <v>60.68779</v>
      </c>
    </row>
    <row r="392" spans="1:10" x14ac:dyDescent="0.25">
      <c r="A392" s="174" t="s">
        <v>163</v>
      </c>
      <c r="B392" s="174">
        <v>217363</v>
      </c>
      <c r="C392" s="174">
        <v>991</v>
      </c>
      <c r="D392" s="174">
        <v>299</v>
      </c>
      <c r="E392" s="174">
        <v>491</v>
      </c>
      <c r="F392" s="174">
        <v>125.26</v>
      </c>
      <c r="G392" s="174">
        <v>1976</v>
      </c>
      <c r="H392" s="174">
        <v>50.913640000000001</v>
      </c>
      <c r="I392" s="174">
        <v>43.603580000000001</v>
      </c>
      <c r="J392" s="174">
        <v>60.68779</v>
      </c>
    </row>
    <row r="393" spans="1:10" x14ac:dyDescent="0.25">
      <c r="A393" s="174" t="s">
        <v>163</v>
      </c>
      <c r="B393" s="174">
        <v>217928</v>
      </c>
      <c r="C393" s="174">
        <v>1003</v>
      </c>
      <c r="D393" s="174">
        <v>290</v>
      </c>
      <c r="E393" s="174">
        <v>490</v>
      </c>
      <c r="F393" s="174">
        <v>125.25</v>
      </c>
      <c r="G393" s="174">
        <v>1976</v>
      </c>
      <c r="H393" s="174">
        <v>50.9</v>
      </c>
      <c r="I393" s="174">
        <v>43.594630000000002</v>
      </c>
      <c r="J393" s="174">
        <v>60.68779</v>
      </c>
    </row>
    <row r="394" spans="1:10" x14ac:dyDescent="0.25">
      <c r="A394" s="174" t="s">
        <v>163</v>
      </c>
      <c r="B394" s="174">
        <v>218493</v>
      </c>
      <c r="C394" s="174">
        <v>996</v>
      </c>
      <c r="D394" s="174">
        <v>295</v>
      </c>
      <c r="E394" s="174">
        <v>491</v>
      </c>
      <c r="F394" s="174">
        <v>125.25</v>
      </c>
      <c r="G394" s="174">
        <v>1977</v>
      </c>
      <c r="H394" s="174">
        <v>50.913640000000001</v>
      </c>
      <c r="I394" s="174">
        <v>43.603580000000001</v>
      </c>
      <c r="J394" s="174">
        <v>61.294670000000004</v>
      </c>
    </row>
    <row r="395" spans="1:10" x14ac:dyDescent="0.25">
      <c r="A395" s="174" t="s">
        <v>163</v>
      </c>
      <c r="B395" s="174">
        <v>219057</v>
      </c>
      <c r="C395" s="174">
        <v>995</v>
      </c>
      <c r="D395" s="174">
        <v>296</v>
      </c>
      <c r="E395" s="174">
        <v>491</v>
      </c>
      <c r="F395" s="174">
        <v>125.25</v>
      </c>
      <c r="G395" s="174">
        <v>1976</v>
      </c>
      <c r="H395" s="174">
        <v>50.909089999999999</v>
      </c>
      <c r="I395" s="174">
        <v>43.603580000000001</v>
      </c>
      <c r="J395" s="174">
        <v>60.68779</v>
      </c>
    </row>
    <row r="396" spans="1:10" x14ac:dyDescent="0.25">
      <c r="A396" s="174" t="s">
        <v>163</v>
      </c>
      <c r="B396" s="174">
        <v>219621</v>
      </c>
      <c r="C396" s="174">
        <v>1007</v>
      </c>
      <c r="D396" s="174">
        <v>285</v>
      </c>
      <c r="E396" s="174">
        <v>491</v>
      </c>
      <c r="F396" s="174">
        <v>125.25</v>
      </c>
      <c r="G396" s="174">
        <v>1976</v>
      </c>
      <c r="H396" s="174">
        <v>50.904539999999997</v>
      </c>
      <c r="I396" s="174">
        <v>43.603580000000001</v>
      </c>
      <c r="J396" s="174">
        <v>60.68779</v>
      </c>
    </row>
    <row r="397" spans="1:10" x14ac:dyDescent="0.25">
      <c r="A397" s="174" t="s">
        <v>163</v>
      </c>
      <c r="B397" s="174">
        <v>220186</v>
      </c>
      <c r="C397" s="174">
        <v>1006</v>
      </c>
      <c r="D397" s="174">
        <v>287</v>
      </c>
      <c r="E397" s="174">
        <v>490</v>
      </c>
      <c r="F397" s="174">
        <v>125.25</v>
      </c>
      <c r="G397" s="174">
        <v>1976</v>
      </c>
      <c r="H397" s="174">
        <v>50.9</v>
      </c>
      <c r="I397" s="174">
        <v>43.594630000000002</v>
      </c>
      <c r="J397" s="174">
        <v>60.68779</v>
      </c>
    </row>
    <row r="398" spans="1:10" x14ac:dyDescent="0.25">
      <c r="A398" s="174" t="s">
        <v>163</v>
      </c>
      <c r="B398" s="174">
        <v>220751</v>
      </c>
      <c r="C398" s="174">
        <v>990</v>
      </c>
      <c r="D398" s="174">
        <v>302</v>
      </c>
      <c r="E398" s="174">
        <v>491</v>
      </c>
      <c r="F398" s="174">
        <v>125.24</v>
      </c>
      <c r="G398" s="174">
        <v>1975</v>
      </c>
      <c r="H398" s="174">
        <v>50.904539999999997</v>
      </c>
      <c r="I398" s="174">
        <v>43.603580000000001</v>
      </c>
      <c r="J398" s="174">
        <v>60.080910000000003</v>
      </c>
    </row>
    <row r="399" spans="1:10" x14ac:dyDescent="0.25">
      <c r="A399" s="174" t="s">
        <v>163</v>
      </c>
      <c r="B399" s="174">
        <v>221318</v>
      </c>
      <c r="C399" s="174">
        <v>997</v>
      </c>
      <c r="D399" s="174">
        <v>294</v>
      </c>
      <c r="E399" s="174">
        <v>490</v>
      </c>
      <c r="F399" s="174">
        <v>125.24</v>
      </c>
      <c r="G399" s="174">
        <v>1976</v>
      </c>
      <c r="H399" s="174">
        <v>50.909089999999999</v>
      </c>
      <c r="I399" s="174">
        <v>43.594630000000002</v>
      </c>
      <c r="J399" s="174">
        <v>60.68779</v>
      </c>
    </row>
    <row r="400" spans="1:10" x14ac:dyDescent="0.25">
      <c r="A400" s="174" t="s">
        <v>163</v>
      </c>
      <c r="B400" s="174">
        <v>221887</v>
      </c>
      <c r="C400" s="174">
        <v>993</v>
      </c>
      <c r="D400" s="174">
        <v>296</v>
      </c>
      <c r="E400" s="174">
        <v>491</v>
      </c>
      <c r="F400" s="174">
        <v>125.25</v>
      </c>
      <c r="G400" s="174">
        <v>1976</v>
      </c>
      <c r="H400" s="174">
        <v>50.91818</v>
      </c>
      <c r="I400" s="174">
        <v>43.603580000000001</v>
      </c>
      <c r="J400" s="174">
        <v>60.68779</v>
      </c>
    </row>
    <row r="401" spans="1:10" x14ac:dyDescent="0.25">
      <c r="A401" s="174" t="s">
        <v>163</v>
      </c>
      <c r="B401" s="174">
        <v>222457</v>
      </c>
      <c r="C401" s="174">
        <v>997</v>
      </c>
      <c r="D401" s="174">
        <v>294</v>
      </c>
      <c r="E401" s="174">
        <v>491</v>
      </c>
      <c r="F401" s="174">
        <v>125.25</v>
      </c>
      <c r="G401" s="174">
        <v>1976</v>
      </c>
      <c r="H401" s="174">
        <v>50.909089999999999</v>
      </c>
      <c r="I401" s="174">
        <v>43.603580000000001</v>
      </c>
      <c r="J401" s="174">
        <v>60.68779</v>
      </c>
    </row>
    <row r="402" spans="1:10" x14ac:dyDescent="0.25">
      <c r="A402" s="174" t="s">
        <v>163</v>
      </c>
      <c r="B402" s="174">
        <v>223025</v>
      </c>
      <c r="C402" s="174">
        <v>1000</v>
      </c>
      <c r="D402" s="174">
        <v>291</v>
      </c>
      <c r="E402" s="174">
        <v>490</v>
      </c>
      <c r="F402" s="174">
        <v>125.25</v>
      </c>
      <c r="G402" s="174">
        <v>1975</v>
      </c>
      <c r="H402" s="174">
        <v>50.909089999999999</v>
      </c>
      <c r="I402" s="174">
        <v>43.594630000000002</v>
      </c>
      <c r="J402" s="174">
        <v>60.080910000000003</v>
      </c>
    </row>
    <row r="403" spans="1:10" x14ac:dyDescent="0.25">
      <c r="A403" s="174" t="s">
        <v>163</v>
      </c>
      <c r="B403" s="174">
        <v>223594</v>
      </c>
      <c r="C403" s="174">
        <v>981</v>
      </c>
      <c r="D403" s="174">
        <v>307</v>
      </c>
      <c r="E403" s="174">
        <v>491</v>
      </c>
      <c r="F403" s="174">
        <v>125.25</v>
      </c>
      <c r="G403" s="174">
        <v>1976</v>
      </c>
      <c r="H403" s="174">
        <v>50.922730000000001</v>
      </c>
      <c r="I403" s="174">
        <v>43.603580000000001</v>
      </c>
      <c r="J403" s="174">
        <v>61.294670000000004</v>
      </c>
    </row>
    <row r="404" spans="1:10" x14ac:dyDescent="0.25">
      <c r="A404" s="174" t="s">
        <v>163</v>
      </c>
      <c r="B404" s="174">
        <v>224160</v>
      </c>
      <c r="C404" s="174">
        <v>984</v>
      </c>
      <c r="D404" s="174">
        <v>305</v>
      </c>
      <c r="E404" s="174">
        <v>491</v>
      </c>
      <c r="F404" s="174">
        <v>125.25</v>
      </c>
      <c r="G404" s="174">
        <v>1977</v>
      </c>
      <c r="H404" s="174">
        <v>50.91818</v>
      </c>
      <c r="I404" s="174">
        <v>43.603580000000001</v>
      </c>
      <c r="J404" s="174">
        <v>61.294670000000004</v>
      </c>
    </row>
    <row r="405" spans="1:10" x14ac:dyDescent="0.25">
      <c r="A405" s="174" t="s">
        <v>163</v>
      </c>
      <c r="B405" s="174">
        <v>224726</v>
      </c>
      <c r="C405" s="174">
        <v>1004</v>
      </c>
      <c r="D405" s="174">
        <v>288</v>
      </c>
      <c r="E405" s="174">
        <v>490</v>
      </c>
      <c r="F405" s="174">
        <v>125.25</v>
      </c>
      <c r="G405" s="174">
        <v>1976</v>
      </c>
      <c r="H405" s="174">
        <v>50.904539999999997</v>
      </c>
      <c r="I405" s="174">
        <v>43.594630000000002</v>
      </c>
      <c r="J405" s="174">
        <v>60.68779</v>
      </c>
    </row>
    <row r="406" spans="1:10" x14ac:dyDescent="0.25">
      <c r="A406" s="174" t="s">
        <v>163</v>
      </c>
      <c r="B406" s="174">
        <v>225291</v>
      </c>
      <c r="C406" s="174">
        <v>1001</v>
      </c>
      <c r="D406" s="174">
        <v>291</v>
      </c>
      <c r="E406" s="174">
        <v>491</v>
      </c>
      <c r="F406" s="174">
        <v>125.25</v>
      </c>
      <c r="G406" s="174">
        <v>1976</v>
      </c>
      <c r="H406" s="174">
        <v>50.904539999999997</v>
      </c>
      <c r="I406" s="174">
        <v>43.603580000000001</v>
      </c>
      <c r="J406" s="174">
        <v>60.68779</v>
      </c>
    </row>
    <row r="407" spans="1:10" x14ac:dyDescent="0.25">
      <c r="A407" s="174" t="s">
        <v>163</v>
      </c>
      <c r="B407" s="174">
        <v>225857</v>
      </c>
      <c r="C407" s="174">
        <v>994</v>
      </c>
      <c r="D407" s="174">
        <v>296</v>
      </c>
      <c r="E407" s="174">
        <v>491</v>
      </c>
      <c r="F407" s="174">
        <v>125.25</v>
      </c>
      <c r="G407" s="174">
        <v>1977</v>
      </c>
      <c r="H407" s="174">
        <v>50.913640000000001</v>
      </c>
      <c r="I407" s="174">
        <v>43.603580000000001</v>
      </c>
      <c r="J407" s="174">
        <v>61.294670000000004</v>
      </c>
    </row>
    <row r="408" spans="1:10" x14ac:dyDescent="0.25">
      <c r="A408" s="174" t="s">
        <v>163</v>
      </c>
      <c r="B408" s="174">
        <v>226422</v>
      </c>
      <c r="C408" s="174">
        <v>991</v>
      </c>
      <c r="D408" s="174">
        <v>299</v>
      </c>
      <c r="E408" s="174">
        <v>491</v>
      </c>
      <c r="F408" s="174">
        <v>125.26</v>
      </c>
      <c r="G408" s="174">
        <v>1977</v>
      </c>
      <c r="H408" s="174">
        <v>50.913640000000001</v>
      </c>
      <c r="I408" s="174">
        <v>43.603580000000001</v>
      </c>
      <c r="J408" s="174">
        <v>61.294670000000004</v>
      </c>
    </row>
    <row r="409" spans="1:10" x14ac:dyDescent="0.25">
      <c r="A409" s="174" t="s">
        <v>163</v>
      </c>
      <c r="B409" s="174">
        <v>226986</v>
      </c>
      <c r="C409" s="174">
        <v>980</v>
      </c>
      <c r="D409" s="174">
        <v>307</v>
      </c>
      <c r="E409" s="174">
        <v>491</v>
      </c>
      <c r="F409" s="174">
        <v>125.26</v>
      </c>
      <c r="G409" s="174">
        <v>1977</v>
      </c>
      <c r="H409" s="174">
        <v>50.92727</v>
      </c>
      <c r="I409" s="174">
        <v>43.603580000000001</v>
      </c>
      <c r="J409" s="174">
        <v>61.294670000000004</v>
      </c>
    </row>
    <row r="410" spans="1:10" x14ac:dyDescent="0.25">
      <c r="A410" s="174" t="s">
        <v>163</v>
      </c>
      <c r="B410" s="174">
        <v>227550</v>
      </c>
      <c r="C410" s="174">
        <v>993</v>
      </c>
      <c r="D410" s="174">
        <v>297</v>
      </c>
      <c r="E410" s="174">
        <v>491</v>
      </c>
      <c r="F410" s="174">
        <v>125.26</v>
      </c>
      <c r="G410" s="174">
        <v>1976</v>
      </c>
      <c r="H410" s="174">
        <v>50.913640000000001</v>
      </c>
      <c r="I410" s="174">
        <v>43.603580000000001</v>
      </c>
      <c r="J410" s="174">
        <v>60.68779</v>
      </c>
    </row>
    <row r="411" spans="1:10" x14ac:dyDescent="0.25">
      <c r="A411" s="174" t="s">
        <v>163</v>
      </c>
      <c r="B411" s="174">
        <v>228115</v>
      </c>
      <c r="C411" s="174">
        <v>1001</v>
      </c>
      <c r="D411" s="174">
        <v>291</v>
      </c>
      <c r="E411" s="174">
        <v>491</v>
      </c>
      <c r="F411" s="174">
        <v>125.26</v>
      </c>
      <c r="G411" s="174">
        <v>1977</v>
      </c>
      <c r="H411" s="174">
        <v>50.904539999999997</v>
      </c>
      <c r="I411" s="174">
        <v>43.603580000000001</v>
      </c>
      <c r="J411" s="174">
        <v>61.294670000000004</v>
      </c>
    </row>
    <row r="412" spans="1:10" x14ac:dyDescent="0.25">
      <c r="A412" s="174" t="s">
        <v>163</v>
      </c>
      <c r="B412" s="174">
        <v>228680</v>
      </c>
      <c r="C412" s="174">
        <v>986</v>
      </c>
      <c r="D412" s="174">
        <v>303</v>
      </c>
      <c r="E412" s="174">
        <v>491</v>
      </c>
      <c r="F412" s="174">
        <v>125.26</v>
      </c>
      <c r="G412" s="174">
        <v>1976</v>
      </c>
      <c r="H412" s="174">
        <v>50.91818</v>
      </c>
      <c r="I412" s="174">
        <v>43.603580000000001</v>
      </c>
      <c r="J412" s="174">
        <v>60.68779</v>
      </c>
    </row>
    <row r="413" spans="1:10" x14ac:dyDescent="0.25">
      <c r="A413" s="174" t="s">
        <v>163</v>
      </c>
      <c r="B413" s="174">
        <v>229247</v>
      </c>
      <c r="C413" s="174">
        <v>994</v>
      </c>
      <c r="D413" s="174">
        <v>297</v>
      </c>
      <c r="E413" s="174">
        <v>491</v>
      </c>
      <c r="F413" s="174">
        <v>125.26</v>
      </c>
      <c r="G413" s="174">
        <v>1976</v>
      </c>
      <c r="H413" s="174">
        <v>50.909089999999999</v>
      </c>
      <c r="I413" s="174">
        <v>43.603580000000001</v>
      </c>
      <c r="J413" s="174">
        <v>60.68779</v>
      </c>
    </row>
    <row r="414" spans="1:10" x14ac:dyDescent="0.25">
      <c r="A414" s="174" t="s">
        <v>163</v>
      </c>
      <c r="B414" s="174">
        <v>229816</v>
      </c>
      <c r="C414" s="174">
        <v>990</v>
      </c>
      <c r="D414" s="174">
        <v>301</v>
      </c>
      <c r="E414" s="174">
        <v>491</v>
      </c>
      <c r="F414" s="174">
        <v>125.26</v>
      </c>
      <c r="G414" s="174">
        <v>1978</v>
      </c>
      <c r="H414" s="174">
        <v>50.909089999999999</v>
      </c>
      <c r="I414" s="174">
        <v>43.603580000000001</v>
      </c>
      <c r="J414" s="174">
        <v>61.90155</v>
      </c>
    </row>
    <row r="415" spans="1:10" x14ac:dyDescent="0.25">
      <c r="A415" s="174" t="s">
        <v>163</v>
      </c>
      <c r="B415" s="174">
        <v>230385</v>
      </c>
      <c r="C415" s="174">
        <v>994</v>
      </c>
      <c r="D415" s="174">
        <v>297</v>
      </c>
      <c r="E415" s="174">
        <v>491</v>
      </c>
      <c r="F415" s="174">
        <v>125.27</v>
      </c>
      <c r="G415" s="174">
        <v>1976</v>
      </c>
      <c r="H415" s="174">
        <v>50.909089999999999</v>
      </c>
      <c r="I415" s="174">
        <v>43.603580000000001</v>
      </c>
      <c r="J415" s="174">
        <v>60.68779</v>
      </c>
    </row>
    <row r="416" spans="1:10" x14ac:dyDescent="0.25">
      <c r="A416" s="174" t="s">
        <v>163</v>
      </c>
      <c r="B416" s="174">
        <v>230954</v>
      </c>
      <c r="C416" s="174">
        <v>995</v>
      </c>
      <c r="D416" s="174">
        <v>296</v>
      </c>
      <c r="E416" s="174">
        <v>491</v>
      </c>
      <c r="F416" s="174">
        <v>125.27</v>
      </c>
      <c r="G416" s="174">
        <v>1976</v>
      </c>
      <c r="H416" s="174">
        <v>50.909089999999999</v>
      </c>
      <c r="I416" s="174">
        <v>43.603580000000001</v>
      </c>
      <c r="J416" s="174">
        <v>60.68779</v>
      </c>
    </row>
    <row r="417" spans="1:10" x14ac:dyDescent="0.25">
      <c r="A417" s="174" t="s">
        <v>163</v>
      </c>
      <c r="B417" s="174">
        <v>231522</v>
      </c>
      <c r="C417" s="174">
        <v>979</v>
      </c>
      <c r="D417" s="174">
        <v>309</v>
      </c>
      <c r="E417" s="174">
        <v>491</v>
      </c>
      <c r="F417" s="174">
        <v>125.27</v>
      </c>
      <c r="G417" s="174">
        <v>1977</v>
      </c>
      <c r="H417" s="174">
        <v>50.922730000000001</v>
      </c>
      <c r="I417" s="174">
        <v>43.603580000000001</v>
      </c>
      <c r="J417" s="174">
        <v>61.294670000000004</v>
      </c>
    </row>
    <row r="418" spans="1:10" x14ac:dyDescent="0.25">
      <c r="A418" s="174" t="s">
        <v>163</v>
      </c>
      <c r="B418" s="174">
        <v>232089</v>
      </c>
      <c r="C418" s="174">
        <v>996</v>
      </c>
      <c r="D418" s="174">
        <v>296</v>
      </c>
      <c r="E418" s="174">
        <v>490</v>
      </c>
      <c r="F418" s="174">
        <v>125.27</v>
      </c>
      <c r="G418" s="174">
        <v>1977</v>
      </c>
      <c r="H418" s="174">
        <v>50.904539999999997</v>
      </c>
      <c r="I418" s="174">
        <v>43.594630000000002</v>
      </c>
      <c r="J418" s="174">
        <v>61.294670000000004</v>
      </c>
    </row>
    <row r="419" spans="1:10" x14ac:dyDescent="0.25">
      <c r="A419" s="174" t="s">
        <v>163</v>
      </c>
      <c r="B419" s="174">
        <v>232654</v>
      </c>
      <c r="C419" s="174">
        <v>991</v>
      </c>
      <c r="D419" s="174">
        <v>300</v>
      </c>
      <c r="E419" s="174">
        <v>491</v>
      </c>
      <c r="F419" s="174">
        <v>125.27</v>
      </c>
      <c r="G419" s="174">
        <v>1978</v>
      </c>
      <c r="H419" s="174">
        <v>50.909089999999999</v>
      </c>
      <c r="I419" s="174">
        <v>43.603580000000001</v>
      </c>
      <c r="J419" s="174">
        <v>61.90155</v>
      </c>
    </row>
    <row r="420" spans="1:10" x14ac:dyDescent="0.25">
      <c r="A420" s="174" t="s">
        <v>163</v>
      </c>
      <c r="B420" s="174">
        <v>233220</v>
      </c>
      <c r="C420" s="174">
        <v>985</v>
      </c>
      <c r="D420" s="174">
        <v>303</v>
      </c>
      <c r="E420" s="174">
        <v>491</v>
      </c>
      <c r="F420" s="174">
        <v>125.27</v>
      </c>
      <c r="G420" s="174">
        <v>1977</v>
      </c>
      <c r="H420" s="174">
        <v>50.922730000000001</v>
      </c>
      <c r="I420" s="174">
        <v>43.603580000000001</v>
      </c>
      <c r="J420" s="174">
        <v>61.294670000000004</v>
      </c>
    </row>
    <row r="421" spans="1:10" x14ac:dyDescent="0.25">
      <c r="A421" s="174" t="s">
        <v>163</v>
      </c>
      <c r="B421" s="174">
        <v>233785</v>
      </c>
      <c r="C421" s="174">
        <v>990</v>
      </c>
      <c r="D421" s="174">
        <v>300</v>
      </c>
      <c r="E421" s="174">
        <v>491</v>
      </c>
      <c r="F421" s="174">
        <v>125.27</v>
      </c>
      <c r="G421" s="174">
        <v>1977</v>
      </c>
      <c r="H421" s="174">
        <v>50.913640000000001</v>
      </c>
      <c r="I421" s="174">
        <v>43.603580000000001</v>
      </c>
      <c r="J421" s="174">
        <v>61.294670000000004</v>
      </c>
    </row>
    <row r="422" spans="1:10" x14ac:dyDescent="0.25">
      <c r="A422" s="174" t="s">
        <v>163</v>
      </c>
      <c r="B422" s="174">
        <v>234350</v>
      </c>
      <c r="C422" s="174">
        <v>994</v>
      </c>
      <c r="D422" s="174">
        <v>296</v>
      </c>
      <c r="E422" s="174">
        <v>491</v>
      </c>
      <c r="F422" s="174">
        <v>125.28</v>
      </c>
      <c r="G422" s="174">
        <v>1978</v>
      </c>
      <c r="H422" s="174">
        <v>50.913640000000001</v>
      </c>
      <c r="I422" s="174">
        <v>43.603580000000001</v>
      </c>
      <c r="J422" s="174">
        <v>61.90155</v>
      </c>
    </row>
    <row r="423" spans="1:10" x14ac:dyDescent="0.25">
      <c r="A423" s="174" t="s">
        <v>163</v>
      </c>
      <c r="B423" s="174">
        <v>234916</v>
      </c>
      <c r="C423" s="174">
        <v>990</v>
      </c>
      <c r="D423" s="174">
        <v>301</v>
      </c>
      <c r="E423" s="174">
        <v>491</v>
      </c>
      <c r="F423" s="174">
        <v>125.28</v>
      </c>
      <c r="G423" s="174">
        <v>1979</v>
      </c>
      <c r="H423" s="174">
        <v>50.909089999999999</v>
      </c>
      <c r="I423" s="174">
        <v>43.603580000000001</v>
      </c>
      <c r="J423" s="174">
        <v>62.508420000000001</v>
      </c>
    </row>
    <row r="424" spans="1:10" x14ac:dyDescent="0.25">
      <c r="A424" s="174" t="s">
        <v>163</v>
      </c>
      <c r="B424" s="174">
        <v>235481</v>
      </c>
      <c r="C424" s="174">
        <v>998</v>
      </c>
      <c r="D424" s="174">
        <v>293</v>
      </c>
      <c r="E424" s="174">
        <v>490</v>
      </c>
      <c r="F424" s="174">
        <v>125.28</v>
      </c>
      <c r="G424" s="174">
        <v>1979</v>
      </c>
      <c r="H424" s="174">
        <v>50.909089999999999</v>
      </c>
      <c r="I424" s="174">
        <v>43.594630000000002</v>
      </c>
      <c r="J424" s="174">
        <v>62.508420000000001</v>
      </c>
    </row>
    <row r="425" spans="1:10" x14ac:dyDescent="0.25">
      <c r="A425" s="174" t="s">
        <v>163</v>
      </c>
      <c r="B425" s="174">
        <v>236046</v>
      </c>
      <c r="C425" s="174">
        <v>986</v>
      </c>
      <c r="D425" s="174">
        <v>303</v>
      </c>
      <c r="E425" s="174">
        <v>491</v>
      </c>
      <c r="F425" s="174">
        <v>125.28</v>
      </c>
      <c r="G425" s="174">
        <v>1978</v>
      </c>
      <c r="H425" s="174">
        <v>50.913640000000001</v>
      </c>
      <c r="I425" s="174">
        <v>43.603580000000001</v>
      </c>
      <c r="J425" s="174">
        <v>61.90155</v>
      </c>
    </row>
    <row r="426" spans="1:10" x14ac:dyDescent="0.25">
      <c r="A426" s="174" t="s">
        <v>163</v>
      </c>
      <c r="B426" s="174">
        <v>236611</v>
      </c>
      <c r="C426" s="174">
        <v>1002</v>
      </c>
      <c r="D426" s="174">
        <v>290</v>
      </c>
      <c r="E426" s="174">
        <v>491</v>
      </c>
      <c r="F426" s="174">
        <v>125.28</v>
      </c>
      <c r="G426" s="174">
        <v>1978</v>
      </c>
      <c r="H426" s="174">
        <v>50.904539999999997</v>
      </c>
      <c r="I426" s="174">
        <v>43.603580000000001</v>
      </c>
      <c r="J426" s="174">
        <v>62.508420000000001</v>
      </c>
    </row>
    <row r="427" spans="1:10" x14ac:dyDescent="0.25">
      <c r="A427" s="174" t="s">
        <v>163</v>
      </c>
      <c r="B427" s="174">
        <v>237175</v>
      </c>
      <c r="C427" s="174">
        <v>1006</v>
      </c>
      <c r="D427" s="174">
        <v>287</v>
      </c>
      <c r="E427" s="174">
        <v>490</v>
      </c>
      <c r="F427" s="174">
        <v>125.28</v>
      </c>
      <c r="G427" s="174">
        <v>1979</v>
      </c>
      <c r="H427" s="174">
        <v>50.9</v>
      </c>
      <c r="I427" s="174">
        <v>43.594630000000002</v>
      </c>
      <c r="J427" s="174">
        <v>62.508420000000001</v>
      </c>
    </row>
    <row r="428" spans="1:10" x14ac:dyDescent="0.25">
      <c r="A428" s="174" t="s">
        <v>163</v>
      </c>
      <c r="B428" s="174">
        <v>237739</v>
      </c>
      <c r="C428" s="174">
        <v>987</v>
      </c>
      <c r="D428" s="174">
        <v>302</v>
      </c>
      <c r="E428" s="174">
        <v>491</v>
      </c>
      <c r="F428" s="174">
        <v>125.28</v>
      </c>
      <c r="G428" s="174">
        <v>1978</v>
      </c>
      <c r="H428" s="174">
        <v>50.91818</v>
      </c>
      <c r="I428" s="174">
        <v>43.603580000000001</v>
      </c>
      <c r="J428" s="174">
        <v>61.90155</v>
      </c>
    </row>
    <row r="429" spans="1:10" x14ac:dyDescent="0.25">
      <c r="A429" s="174" t="s">
        <v>163</v>
      </c>
      <c r="B429" s="174">
        <v>238303</v>
      </c>
      <c r="C429" s="174">
        <v>996</v>
      </c>
      <c r="D429" s="174">
        <v>295</v>
      </c>
      <c r="E429" s="174">
        <v>491</v>
      </c>
      <c r="F429" s="174">
        <v>125.28</v>
      </c>
      <c r="G429" s="174">
        <v>1978</v>
      </c>
      <c r="H429" s="174">
        <v>50.909089999999999</v>
      </c>
      <c r="I429" s="174">
        <v>43.603580000000001</v>
      </c>
      <c r="J429" s="174">
        <v>61.90155</v>
      </c>
    </row>
    <row r="430" spans="1:10" x14ac:dyDescent="0.25">
      <c r="A430" s="174" t="s">
        <v>163</v>
      </c>
      <c r="B430" s="174">
        <v>238868</v>
      </c>
      <c r="C430" s="174">
        <v>1008</v>
      </c>
      <c r="D430" s="174">
        <v>285</v>
      </c>
      <c r="E430" s="174">
        <v>490</v>
      </c>
      <c r="F430" s="174">
        <v>125.28</v>
      </c>
      <c r="G430" s="174">
        <v>1979</v>
      </c>
      <c r="H430" s="174">
        <v>50.9</v>
      </c>
      <c r="I430" s="174">
        <v>43.594630000000002</v>
      </c>
      <c r="J430" s="174">
        <v>62.508420000000001</v>
      </c>
    </row>
    <row r="431" spans="1:10" x14ac:dyDescent="0.25">
      <c r="A431" s="174" t="s">
        <v>163</v>
      </c>
      <c r="B431" s="174">
        <v>239434</v>
      </c>
      <c r="C431" s="174">
        <v>986</v>
      </c>
      <c r="D431" s="174">
        <v>303</v>
      </c>
      <c r="E431" s="174">
        <v>491</v>
      </c>
      <c r="F431" s="174">
        <v>125.28</v>
      </c>
      <c r="G431" s="174">
        <v>1980</v>
      </c>
      <c r="H431" s="174">
        <v>50.91818</v>
      </c>
      <c r="I431" s="174">
        <v>43.603580000000001</v>
      </c>
      <c r="J431" s="174">
        <v>63.115299999999998</v>
      </c>
    </row>
    <row r="432" spans="1:10" x14ac:dyDescent="0.25">
      <c r="A432" s="174" t="s">
        <v>163</v>
      </c>
      <c r="B432" s="174">
        <v>240002</v>
      </c>
      <c r="C432" s="174">
        <v>997</v>
      </c>
      <c r="D432" s="174">
        <v>294</v>
      </c>
      <c r="E432" s="174">
        <v>491</v>
      </c>
      <c r="F432" s="174">
        <v>125.27</v>
      </c>
      <c r="G432" s="174">
        <v>1980</v>
      </c>
      <c r="H432" s="174">
        <v>50.909089999999999</v>
      </c>
      <c r="I432" s="174">
        <v>43.603580000000001</v>
      </c>
      <c r="J432" s="174">
        <v>63.115299999999998</v>
      </c>
    </row>
    <row r="433" spans="1:10" x14ac:dyDescent="0.25">
      <c r="A433" s="174" t="s">
        <v>163</v>
      </c>
      <c r="B433" s="174">
        <v>240571</v>
      </c>
      <c r="C433" s="174">
        <v>998</v>
      </c>
      <c r="D433" s="174">
        <v>294</v>
      </c>
      <c r="E433" s="174">
        <v>491</v>
      </c>
      <c r="F433" s="174">
        <v>125.27</v>
      </c>
      <c r="G433" s="174">
        <v>1980</v>
      </c>
      <c r="H433" s="174">
        <v>50.904539999999997</v>
      </c>
      <c r="I433" s="174">
        <v>43.603580000000001</v>
      </c>
      <c r="J433" s="174">
        <v>63.115299999999998</v>
      </c>
    </row>
    <row r="434" spans="1:10" x14ac:dyDescent="0.25">
      <c r="A434" s="174" t="s">
        <v>163</v>
      </c>
      <c r="B434" s="174">
        <v>241140</v>
      </c>
      <c r="C434" s="174">
        <v>986</v>
      </c>
      <c r="D434" s="174">
        <v>303</v>
      </c>
      <c r="E434" s="174">
        <v>491</v>
      </c>
      <c r="F434" s="174">
        <v>125.27</v>
      </c>
      <c r="G434" s="174">
        <v>1980</v>
      </c>
      <c r="H434" s="174">
        <v>50.91818</v>
      </c>
      <c r="I434" s="174">
        <v>43.603580000000001</v>
      </c>
      <c r="J434" s="174">
        <v>63.115299999999998</v>
      </c>
    </row>
    <row r="435" spans="1:10" x14ac:dyDescent="0.25">
      <c r="A435" s="174" t="s">
        <v>163</v>
      </c>
      <c r="B435" s="174">
        <v>241709</v>
      </c>
      <c r="C435" s="174">
        <v>1004</v>
      </c>
      <c r="D435" s="174">
        <v>289</v>
      </c>
      <c r="E435" s="174">
        <v>490</v>
      </c>
      <c r="F435" s="174">
        <v>125.26</v>
      </c>
      <c r="G435" s="174">
        <v>1980</v>
      </c>
      <c r="H435" s="174">
        <v>50.9</v>
      </c>
      <c r="I435" s="174">
        <v>43.603580000000001</v>
      </c>
      <c r="J435" s="174">
        <v>63.115299999999998</v>
      </c>
    </row>
    <row r="436" spans="1:10" x14ac:dyDescent="0.25">
      <c r="A436" s="174" t="s">
        <v>163</v>
      </c>
      <c r="B436" s="174">
        <v>242276</v>
      </c>
      <c r="C436" s="174">
        <v>994</v>
      </c>
      <c r="D436" s="174">
        <v>297</v>
      </c>
      <c r="E436" s="174">
        <v>490</v>
      </c>
      <c r="F436" s="174">
        <v>125.26</v>
      </c>
      <c r="G436" s="174">
        <v>1980</v>
      </c>
      <c r="H436" s="174">
        <v>50.909089999999999</v>
      </c>
      <c r="I436" s="174">
        <v>43.594630000000002</v>
      </c>
      <c r="J436" s="174">
        <v>63.115299999999998</v>
      </c>
    </row>
    <row r="437" spans="1:10" x14ac:dyDescent="0.25">
      <c r="A437" s="174" t="s">
        <v>163</v>
      </c>
      <c r="B437" s="174">
        <v>242842</v>
      </c>
      <c r="C437" s="174">
        <v>993</v>
      </c>
      <c r="D437" s="174">
        <v>299</v>
      </c>
      <c r="E437" s="174">
        <v>490</v>
      </c>
      <c r="F437" s="174">
        <v>125.26</v>
      </c>
      <c r="G437" s="174">
        <v>1980</v>
      </c>
      <c r="H437" s="174">
        <v>50.909089999999999</v>
      </c>
      <c r="I437" s="174">
        <v>43.594630000000002</v>
      </c>
      <c r="J437" s="174">
        <v>63.115299999999998</v>
      </c>
    </row>
    <row r="438" spans="1:10" x14ac:dyDescent="0.25">
      <c r="A438" s="174" t="s">
        <v>163</v>
      </c>
      <c r="B438" s="174">
        <v>243408</v>
      </c>
      <c r="C438" s="174">
        <v>1007</v>
      </c>
      <c r="D438" s="174">
        <v>286</v>
      </c>
      <c r="E438" s="174">
        <v>490</v>
      </c>
      <c r="F438" s="174">
        <v>125.25</v>
      </c>
      <c r="G438" s="174">
        <v>1980</v>
      </c>
      <c r="H438" s="174">
        <v>50.9</v>
      </c>
      <c r="I438" s="174">
        <v>43.594630000000002</v>
      </c>
      <c r="J438" s="174">
        <v>63.115299999999998</v>
      </c>
    </row>
    <row r="439" spans="1:10" x14ac:dyDescent="0.25">
      <c r="A439" s="174" t="s">
        <v>163</v>
      </c>
      <c r="B439" s="174">
        <v>243973</v>
      </c>
      <c r="C439" s="174">
        <v>982</v>
      </c>
      <c r="D439" s="174">
        <v>306</v>
      </c>
      <c r="E439" s="174">
        <v>491</v>
      </c>
      <c r="F439" s="174">
        <v>125.25</v>
      </c>
      <c r="G439" s="174">
        <v>1980</v>
      </c>
      <c r="H439" s="174">
        <v>50.922730000000001</v>
      </c>
      <c r="I439" s="174">
        <v>43.603580000000001</v>
      </c>
      <c r="J439" s="174">
        <v>63.115299999999998</v>
      </c>
    </row>
    <row r="440" spans="1:10" x14ac:dyDescent="0.25">
      <c r="A440" s="174" t="s">
        <v>163</v>
      </c>
      <c r="B440" s="174">
        <v>244537</v>
      </c>
      <c r="C440" s="174">
        <v>991</v>
      </c>
      <c r="D440" s="174">
        <v>300</v>
      </c>
      <c r="E440" s="174">
        <v>491</v>
      </c>
      <c r="F440" s="174">
        <v>125.25</v>
      </c>
      <c r="G440" s="174">
        <v>1981</v>
      </c>
      <c r="H440" s="174">
        <v>50.909089999999999</v>
      </c>
      <c r="I440" s="174">
        <v>43.603580000000001</v>
      </c>
      <c r="J440" s="174">
        <v>63.722180000000002</v>
      </c>
    </row>
    <row r="441" spans="1:10" x14ac:dyDescent="0.25">
      <c r="A441" s="174" t="s">
        <v>163</v>
      </c>
      <c r="B441" s="174">
        <v>245102</v>
      </c>
      <c r="C441" s="174">
        <v>991</v>
      </c>
      <c r="D441" s="174">
        <v>300</v>
      </c>
      <c r="E441" s="174">
        <v>490</v>
      </c>
      <c r="F441" s="174">
        <v>125.24</v>
      </c>
      <c r="G441" s="174">
        <v>1980</v>
      </c>
      <c r="H441" s="174">
        <v>50.909089999999999</v>
      </c>
      <c r="I441" s="174">
        <v>43.594630000000002</v>
      </c>
      <c r="J441" s="174">
        <v>63.115299999999998</v>
      </c>
    </row>
    <row r="442" spans="1:10" x14ac:dyDescent="0.25">
      <c r="A442" s="174" t="s">
        <v>163</v>
      </c>
      <c r="B442" s="174">
        <v>245666</v>
      </c>
      <c r="C442" s="174">
        <v>991</v>
      </c>
      <c r="D442" s="174">
        <v>301</v>
      </c>
      <c r="E442" s="174">
        <v>491</v>
      </c>
      <c r="F442" s="174">
        <v>125.24</v>
      </c>
      <c r="G442" s="174">
        <v>1981</v>
      </c>
      <c r="H442" s="174">
        <v>50.904539999999997</v>
      </c>
      <c r="I442" s="174">
        <v>43.603580000000001</v>
      </c>
      <c r="J442" s="174">
        <v>63.722180000000002</v>
      </c>
    </row>
    <row r="443" spans="1:10" x14ac:dyDescent="0.25">
      <c r="A443" s="174" t="s">
        <v>163</v>
      </c>
      <c r="B443" s="174">
        <v>246231</v>
      </c>
      <c r="C443" s="174">
        <v>992</v>
      </c>
      <c r="D443" s="174">
        <v>299</v>
      </c>
      <c r="E443" s="174">
        <v>490</v>
      </c>
      <c r="F443" s="174">
        <v>125.24</v>
      </c>
      <c r="G443" s="174">
        <v>1980</v>
      </c>
      <c r="H443" s="174">
        <v>50.909089999999999</v>
      </c>
      <c r="I443" s="174">
        <v>43.594630000000002</v>
      </c>
      <c r="J443" s="174">
        <v>63.115299999999998</v>
      </c>
    </row>
    <row r="444" spans="1:10" x14ac:dyDescent="0.25">
      <c r="A444" s="174" t="s">
        <v>163</v>
      </c>
      <c r="B444" s="174">
        <v>246798</v>
      </c>
      <c r="C444" s="174">
        <v>991</v>
      </c>
      <c r="D444" s="174">
        <v>300</v>
      </c>
      <c r="E444" s="174">
        <v>491</v>
      </c>
      <c r="F444" s="174">
        <v>125.24</v>
      </c>
      <c r="G444" s="174">
        <v>1980</v>
      </c>
      <c r="H444" s="174">
        <v>50.909089999999999</v>
      </c>
      <c r="I444" s="174">
        <v>43.603580000000001</v>
      </c>
      <c r="J444" s="174">
        <v>63.115299999999998</v>
      </c>
    </row>
    <row r="445" spans="1:10" x14ac:dyDescent="0.25">
      <c r="A445" s="174" t="s">
        <v>163</v>
      </c>
      <c r="B445" s="174">
        <v>247367</v>
      </c>
      <c r="C445" s="174">
        <v>985</v>
      </c>
      <c r="D445" s="174">
        <v>304</v>
      </c>
      <c r="E445" s="174">
        <v>490</v>
      </c>
      <c r="F445" s="174">
        <v>125.23</v>
      </c>
      <c r="G445" s="174">
        <v>1981</v>
      </c>
      <c r="H445" s="174">
        <v>50.91818</v>
      </c>
      <c r="I445" s="174">
        <v>43.594630000000002</v>
      </c>
      <c r="J445" s="174">
        <v>63.722180000000002</v>
      </c>
    </row>
    <row r="446" spans="1:10" x14ac:dyDescent="0.25">
      <c r="A446" s="174" t="s">
        <v>163</v>
      </c>
      <c r="B446" s="174">
        <v>247937</v>
      </c>
      <c r="C446" s="174">
        <v>1005</v>
      </c>
      <c r="D446" s="174">
        <v>288</v>
      </c>
      <c r="E446" s="174">
        <v>490</v>
      </c>
      <c r="F446" s="174">
        <v>125.23</v>
      </c>
      <c r="G446" s="174">
        <v>1980</v>
      </c>
      <c r="H446" s="174">
        <v>50.9</v>
      </c>
      <c r="I446" s="174">
        <v>43.594630000000002</v>
      </c>
      <c r="J446" s="174">
        <v>63.115299999999998</v>
      </c>
    </row>
    <row r="447" spans="1:10" x14ac:dyDescent="0.25">
      <c r="A447" s="174" t="s">
        <v>163</v>
      </c>
      <c r="B447" s="174">
        <v>248506</v>
      </c>
      <c r="C447" s="174">
        <v>1001</v>
      </c>
      <c r="D447" s="174">
        <v>290</v>
      </c>
      <c r="E447" s="174">
        <v>490</v>
      </c>
      <c r="F447" s="174">
        <v>125.23</v>
      </c>
      <c r="G447" s="174">
        <v>1981</v>
      </c>
      <c r="H447" s="174">
        <v>50.909089999999999</v>
      </c>
      <c r="I447" s="174">
        <v>43.594630000000002</v>
      </c>
      <c r="J447" s="174">
        <v>63.722180000000002</v>
      </c>
    </row>
    <row r="448" spans="1:10" x14ac:dyDescent="0.25">
      <c r="A448" s="174" t="s">
        <v>163</v>
      </c>
      <c r="B448" s="174">
        <v>249075</v>
      </c>
      <c r="C448" s="174">
        <v>992</v>
      </c>
      <c r="D448" s="174">
        <v>300</v>
      </c>
      <c r="E448" s="174">
        <v>491</v>
      </c>
      <c r="F448" s="174">
        <v>125.23</v>
      </c>
      <c r="G448" s="174">
        <v>1981</v>
      </c>
      <c r="H448" s="174">
        <v>50.904539999999997</v>
      </c>
      <c r="I448" s="174">
        <v>43.603580000000001</v>
      </c>
      <c r="J448" s="174">
        <v>63.722180000000002</v>
      </c>
    </row>
    <row r="449" spans="1:10" x14ac:dyDescent="0.25">
      <c r="A449" s="174" t="s">
        <v>163</v>
      </c>
      <c r="B449" s="174">
        <v>249643</v>
      </c>
      <c r="C449" s="174">
        <v>987</v>
      </c>
      <c r="D449" s="174">
        <v>303</v>
      </c>
      <c r="E449" s="174">
        <v>491</v>
      </c>
      <c r="F449" s="174">
        <v>125.23</v>
      </c>
      <c r="G449" s="174">
        <v>1981</v>
      </c>
      <c r="H449" s="174">
        <v>50.913640000000001</v>
      </c>
      <c r="I449" s="174">
        <v>43.603580000000001</v>
      </c>
      <c r="J449" s="174">
        <v>63.722180000000002</v>
      </c>
    </row>
    <row r="450" spans="1:10" x14ac:dyDescent="0.25">
      <c r="A450" s="174" t="s">
        <v>163</v>
      </c>
      <c r="B450" s="174">
        <v>250209</v>
      </c>
      <c r="C450" s="174">
        <v>982</v>
      </c>
      <c r="D450" s="174">
        <v>307</v>
      </c>
      <c r="E450" s="174">
        <v>491</v>
      </c>
      <c r="F450" s="174">
        <v>125.22</v>
      </c>
      <c r="G450" s="174">
        <v>1981</v>
      </c>
      <c r="H450" s="174">
        <v>50.91818</v>
      </c>
      <c r="I450" s="174">
        <v>43.603580000000001</v>
      </c>
      <c r="J450" s="174">
        <v>63.722180000000002</v>
      </c>
    </row>
    <row r="451" spans="1:10" x14ac:dyDescent="0.25">
      <c r="A451" s="174" t="s">
        <v>163</v>
      </c>
      <c r="B451" s="174">
        <v>250775</v>
      </c>
      <c r="C451" s="174">
        <v>1001</v>
      </c>
      <c r="D451" s="174">
        <v>292</v>
      </c>
      <c r="E451" s="174">
        <v>490</v>
      </c>
      <c r="F451" s="174">
        <v>125.22</v>
      </c>
      <c r="G451" s="174">
        <v>1981</v>
      </c>
      <c r="H451" s="174">
        <v>50.9</v>
      </c>
      <c r="I451" s="174">
        <v>43.594630000000002</v>
      </c>
      <c r="J451" s="174">
        <v>63.722180000000002</v>
      </c>
    </row>
    <row r="452" spans="1:10" x14ac:dyDescent="0.25">
      <c r="A452" s="174" t="s">
        <v>163</v>
      </c>
      <c r="B452" s="174">
        <v>251340</v>
      </c>
      <c r="C452" s="174">
        <v>991</v>
      </c>
      <c r="D452" s="174">
        <v>301</v>
      </c>
      <c r="E452" s="174">
        <v>491</v>
      </c>
      <c r="F452" s="174">
        <v>125.22</v>
      </c>
      <c r="G452" s="174">
        <v>1981</v>
      </c>
      <c r="H452" s="174">
        <v>50.904539999999997</v>
      </c>
      <c r="I452" s="174">
        <v>43.594630000000002</v>
      </c>
      <c r="J452" s="174">
        <v>63.722180000000002</v>
      </c>
    </row>
    <row r="453" spans="1:10" x14ac:dyDescent="0.25">
      <c r="A453" s="174" t="s">
        <v>163</v>
      </c>
      <c r="B453" s="174">
        <v>251905</v>
      </c>
      <c r="C453" s="174">
        <v>984</v>
      </c>
      <c r="D453" s="174">
        <v>306</v>
      </c>
      <c r="E453" s="174">
        <v>491</v>
      </c>
      <c r="F453" s="174">
        <v>125.22</v>
      </c>
      <c r="G453" s="174">
        <v>1982</v>
      </c>
      <c r="H453" s="174">
        <v>50.913640000000001</v>
      </c>
      <c r="I453" s="174">
        <v>43.603580000000001</v>
      </c>
      <c r="J453" s="174">
        <v>64.329059999999998</v>
      </c>
    </row>
    <row r="454" spans="1:10" x14ac:dyDescent="0.25">
      <c r="A454" s="174" t="s">
        <v>163</v>
      </c>
      <c r="B454" s="174">
        <v>252469</v>
      </c>
      <c r="C454" s="174">
        <v>998</v>
      </c>
      <c r="D454" s="174">
        <v>294</v>
      </c>
      <c r="E454" s="174">
        <v>489</v>
      </c>
      <c r="F454" s="174">
        <v>125.22</v>
      </c>
      <c r="G454" s="174">
        <v>1983</v>
      </c>
      <c r="H454" s="174">
        <v>50.904539999999997</v>
      </c>
      <c r="I454" s="174">
        <v>43.58569</v>
      </c>
      <c r="J454" s="174">
        <v>64.935940000000002</v>
      </c>
    </row>
    <row r="574" spans="10:10" x14ac:dyDescent="0.25">
      <c r="J574" s="3"/>
    </row>
    <row r="575" spans="10:10" x14ac:dyDescent="0.25">
      <c r="J575" s="3"/>
    </row>
    <row r="576" spans="10:10" x14ac:dyDescent="0.25">
      <c r="J576" s="3"/>
    </row>
    <row r="577" spans="10:10" x14ac:dyDescent="0.25">
      <c r="J577" s="3"/>
    </row>
    <row r="578" spans="10:10" x14ac:dyDescent="0.25">
      <c r="J578" s="3"/>
    </row>
    <row r="579" spans="10:10" x14ac:dyDescent="0.25">
      <c r="J579" s="3"/>
    </row>
    <row r="580" spans="10:10" x14ac:dyDescent="0.25">
      <c r="J580" s="3"/>
    </row>
    <row r="581" spans="10:10" x14ac:dyDescent="0.25">
      <c r="J581" s="3"/>
    </row>
    <row r="582" spans="10:10" x14ac:dyDescent="0.25">
      <c r="J582" s="3"/>
    </row>
    <row r="583" spans="10:10" x14ac:dyDescent="0.25">
      <c r="J583" s="3"/>
    </row>
    <row r="584" spans="10:10" x14ac:dyDescent="0.25">
      <c r="J584" s="3"/>
    </row>
    <row r="585" spans="10:10" x14ac:dyDescent="0.25">
      <c r="J585" s="3"/>
    </row>
    <row r="586" spans="10:10" x14ac:dyDescent="0.25">
      <c r="J586" s="3"/>
    </row>
    <row r="587" spans="10:10" x14ac:dyDescent="0.25">
      <c r="J587" s="3"/>
    </row>
    <row r="588" spans="10:10" x14ac:dyDescent="0.25">
      <c r="J588" s="3"/>
    </row>
    <row r="589" spans="10:10" x14ac:dyDescent="0.25">
      <c r="J589" s="3"/>
    </row>
    <row r="590" spans="10:10" x14ac:dyDescent="0.25">
      <c r="J590" s="3"/>
    </row>
    <row r="591" spans="10:10" x14ac:dyDescent="0.25">
      <c r="J591" s="3"/>
    </row>
    <row r="592" spans="10:10" x14ac:dyDescent="0.25">
      <c r="J592" s="3"/>
    </row>
    <row r="593" spans="10:10" x14ac:dyDescent="0.25">
      <c r="J593" s="3"/>
    </row>
    <row r="594" spans="10:10" x14ac:dyDescent="0.25">
      <c r="J594" s="3"/>
    </row>
    <row r="595" spans="10:10" x14ac:dyDescent="0.25">
      <c r="J595" s="3"/>
    </row>
    <row r="596" spans="10:10" x14ac:dyDescent="0.25">
      <c r="J596" s="3"/>
    </row>
    <row r="597" spans="10:10" x14ac:dyDescent="0.25">
      <c r="J597" s="3"/>
    </row>
    <row r="598" spans="10:10" x14ac:dyDescent="0.25">
      <c r="J598" s="3"/>
    </row>
    <row r="599" spans="10:10" x14ac:dyDescent="0.25">
      <c r="J599" s="3"/>
    </row>
    <row r="600" spans="10:10" x14ac:dyDescent="0.25">
      <c r="J600" s="3"/>
    </row>
    <row r="601" spans="10:10" x14ac:dyDescent="0.25">
      <c r="J601" s="3"/>
    </row>
    <row r="602" spans="10:10" x14ac:dyDescent="0.25">
      <c r="J602" s="3"/>
    </row>
    <row r="603" spans="10:10" x14ac:dyDescent="0.25">
      <c r="J603" s="3"/>
    </row>
    <row r="604" spans="10:10" x14ac:dyDescent="0.25">
      <c r="J604" s="3"/>
    </row>
    <row r="605" spans="10:10" x14ac:dyDescent="0.25">
      <c r="J605" s="3"/>
    </row>
    <row r="606" spans="10:10" x14ac:dyDescent="0.25">
      <c r="J606" s="3"/>
    </row>
    <row r="607" spans="10:10" x14ac:dyDescent="0.25">
      <c r="J607" s="3"/>
    </row>
    <row r="608" spans="10:10" x14ac:dyDescent="0.25">
      <c r="J608" s="3"/>
    </row>
    <row r="609" spans="10:10" x14ac:dyDescent="0.25">
      <c r="J609" s="3"/>
    </row>
    <row r="610" spans="10:10" x14ac:dyDescent="0.25">
      <c r="J610" s="3"/>
    </row>
    <row r="611" spans="10:10" x14ac:dyDescent="0.25">
      <c r="J611" s="3"/>
    </row>
    <row r="612" spans="10:10" x14ac:dyDescent="0.25">
      <c r="J612" s="3"/>
    </row>
    <row r="613" spans="10:10" x14ac:dyDescent="0.25">
      <c r="J613" s="3"/>
    </row>
    <row r="614" spans="10:10" x14ac:dyDescent="0.25">
      <c r="J614" s="3"/>
    </row>
    <row r="615" spans="10:10" x14ac:dyDescent="0.25">
      <c r="J615" s="3"/>
    </row>
    <row r="616" spans="10:10" x14ac:dyDescent="0.25">
      <c r="J616" s="3"/>
    </row>
    <row r="617" spans="10:10" x14ac:dyDescent="0.25">
      <c r="J617" s="3"/>
    </row>
    <row r="618" spans="10:10" x14ac:dyDescent="0.25">
      <c r="J618" s="3"/>
    </row>
    <row r="619" spans="10:10" x14ac:dyDescent="0.25">
      <c r="J619" s="3"/>
    </row>
    <row r="620" spans="10:10" x14ac:dyDescent="0.25">
      <c r="J620" s="3"/>
    </row>
    <row r="621" spans="10:10" x14ac:dyDescent="0.25">
      <c r="J621" s="3"/>
    </row>
    <row r="622" spans="10:10" x14ac:dyDescent="0.25">
      <c r="J622" s="3"/>
    </row>
    <row r="623" spans="10:10" x14ac:dyDescent="0.25">
      <c r="J623" s="3"/>
    </row>
    <row r="624" spans="10:10" x14ac:dyDescent="0.25">
      <c r="J624" s="3"/>
    </row>
    <row r="625" spans="10:10" x14ac:dyDescent="0.25">
      <c r="J625" s="3"/>
    </row>
    <row r="626" spans="10:10" x14ac:dyDescent="0.25">
      <c r="J626" s="3"/>
    </row>
    <row r="627" spans="10:10" x14ac:dyDescent="0.25">
      <c r="J627" s="3"/>
    </row>
    <row r="628" spans="10:10" x14ac:dyDescent="0.25">
      <c r="J628" s="3"/>
    </row>
    <row r="629" spans="10:10" x14ac:dyDescent="0.25">
      <c r="J629" s="3"/>
    </row>
    <row r="630" spans="10:10" x14ac:dyDescent="0.25">
      <c r="J630" s="3"/>
    </row>
    <row r="631" spans="10:10" x14ac:dyDescent="0.25">
      <c r="J631" s="3"/>
    </row>
    <row r="632" spans="10:10" x14ac:dyDescent="0.25">
      <c r="J632" s="3"/>
    </row>
    <row r="633" spans="10:10" x14ac:dyDescent="0.25">
      <c r="J633" s="3"/>
    </row>
    <row r="634" spans="10:10" x14ac:dyDescent="0.25">
      <c r="J634" s="3"/>
    </row>
    <row r="635" spans="10:10" x14ac:dyDescent="0.25">
      <c r="J635" s="3"/>
    </row>
    <row r="636" spans="10:10" x14ac:dyDescent="0.25">
      <c r="J636" s="3"/>
    </row>
    <row r="637" spans="10:10" x14ac:dyDescent="0.25">
      <c r="J637" s="3"/>
    </row>
    <row r="638" spans="10:10" x14ac:dyDescent="0.25">
      <c r="J638" s="3"/>
    </row>
    <row r="639" spans="10:10" x14ac:dyDescent="0.25">
      <c r="J639" s="3"/>
    </row>
    <row r="640" spans="10:10" x14ac:dyDescent="0.25">
      <c r="J640" s="3"/>
    </row>
    <row r="641" spans="10:10" x14ac:dyDescent="0.25">
      <c r="J641" s="3"/>
    </row>
    <row r="642" spans="10:10" x14ac:dyDescent="0.25">
      <c r="J642" s="3"/>
    </row>
    <row r="643" spans="10:10" x14ac:dyDescent="0.25">
      <c r="J643" s="3"/>
    </row>
    <row r="644" spans="10:10" x14ac:dyDescent="0.25">
      <c r="J644" s="3"/>
    </row>
    <row r="645" spans="10:10" x14ac:dyDescent="0.25">
      <c r="J645" s="3"/>
    </row>
    <row r="646" spans="10:10" x14ac:dyDescent="0.25">
      <c r="J646" s="3"/>
    </row>
    <row r="647" spans="10:10" x14ac:dyDescent="0.25">
      <c r="J647" s="3"/>
    </row>
    <row r="648" spans="10:10" x14ac:dyDescent="0.25">
      <c r="J648" s="3"/>
    </row>
    <row r="649" spans="10:10" x14ac:dyDescent="0.25">
      <c r="J649" s="3"/>
    </row>
    <row r="650" spans="10:10" x14ac:dyDescent="0.25">
      <c r="J650" s="3"/>
    </row>
    <row r="651" spans="10:10" x14ac:dyDescent="0.25">
      <c r="J651" s="3"/>
    </row>
    <row r="652" spans="10:10" x14ac:dyDescent="0.25">
      <c r="J652" s="3"/>
    </row>
    <row r="653" spans="10:10" x14ac:dyDescent="0.25">
      <c r="J653" s="3"/>
    </row>
    <row r="654" spans="10:10" x14ac:dyDescent="0.25">
      <c r="J654" s="3"/>
    </row>
    <row r="655" spans="10:10" x14ac:dyDescent="0.25">
      <c r="J655" s="3"/>
    </row>
    <row r="656" spans="10:10" x14ac:dyDescent="0.25">
      <c r="J656" s="3"/>
    </row>
    <row r="657" spans="10:10" x14ac:dyDescent="0.25">
      <c r="J657" s="3"/>
    </row>
    <row r="658" spans="10:10" x14ac:dyDescent="0.25">
      <c r="J658" s="3"/>
    </row>
    <row r="659" spans="10:10" x14ac:dyDescent="0.25">
      <c r="J659" s="3"/>
    </row>
    <row r="660" spans="10:10" x14ac:dyDescent="0.25">
      <c r="J660" s="3"/>
    </row>
    <row r="661" spans="10:10" x14ac:dyDescent="0.25">
      <c r="J661" s="3"/>
    </row>
    <row r="662" spans="10:10" x14ac:dyDescent="0.25">
      <c r="J662" s="3"/>
    </row>
    <row r="663" spans="10:10" x14ac:dyDescent="0.25">
      <c r="J663" s="3"/>
    </row>
    <row r="664" spans="10:10" x14ac:dyDescent="0.25">
      <c r="J664" s="3"/>
    </row>
    <row r="665" spans="10:10" x14ac:dyDescent="0.25">
      <c r="J665" s="3"/>
    </row>
    <row r="666" spans="10:10" x14ac:dyDescent="0.25">
      <c r="J666" s="3"/>
    </row>
    <row r="667" spans="10:10" x14ac:dyDescent="0.25">
      <c r="J667" s="3"/>
    </row>
    <row r="668" spans="10:10" x14ac:dyDescent="0.25">
      <c r="J668" s="3"/>
    </row>
    <row r="669" spans="10:10" x14ac:dyDescent="0.25">
      <c r="J669" s="3"/>
    </row>
    <row r="670" spans="10:10" x14ac:dyDescent="0.25">
      <c r="J670" s="3"/>
    </row>
    <row r="671" spans="10:10" x14ac:dyDescent="0.25">
      <c r="J671" s="3"/>
    </row>
    <row r="672" spans="10:10" x14ac:dyDescent="0.25">
      <c r="J672" s="3"/>
    </row>
    <row r="673" spans="10:10" x14ac:dyDescent="0.25">
      <c r="J673" s="3"/>
    </row>
    <row r="674" spans="10:10" x14ac:dyDescent="0.25">
      <c r="J674" s="3"/>
    </row>
    <row r="675" spans="10:10" x14ac:dyDescent="0.25">
      <c r="J675" s="3"/>
    </row>
    <row r="676" spans="10:10" x14ac:dyDescent="0.25">
      <c r="J676" s="3"/>
    </row>
    <row r="677" spans="10:10" x14ac:dyDescent="0.25">
      <c r="J677" s="3"/>
    </row>
    <row r="678" spans="10:10" x14ac:dyDescent="0.25">
      <c r="J678" s="3"/>
    </row>
    <row r="679" spans="10:10" x14ac:dyDescent="0.25">
      <c r="J679" s="3"/>
    </row>
    <row r="680" spans="10:10" x14ac:dyDescent="0.25">
      <c r="J680" s="3"/>
    </row>
    <row r="681" spans="10:10" x14ac:dyDescent="0.25">
      <c r="J681" s="3"/>
    </row>
    <row r="682" spans="10:10" x14ac:dyDescent="0.25">
      <c r="J682" s="3"/>
    </row>
    <row r="683" spans="10:10" x14ac:dyDescent="0.25">
      <c r="J683" s="3"/>
    </row>
    <row r="684" spans="10:10" x14ac:dyDescent="0.25">
      <c r="J684" s="3"/>
    </row>
    <row r="685" spans="10:10" x14ac:dyDescent="0.25">
      <c r="J685" s="3"/>
    </row>
    <row r="686" spans="10:10" x14ac:dyDescent="0.25">
      <c r="J686" s="3"/>
    </row>
    <row r="687" spans="10:10" x14ac:dyDescent="0.25">
      <c r="J687" s="3"/>
    </row>
    <row r="688" spans="10:10" x14ac:dyDescent="0.25">
      <c r="J688" s="3"/>
    </row>
    <row r="689" spans="10:10" x14ac:dyDescent="0.25">
      <c r="J689" s="3"/>
    </row>
    <row r="690" spans="10:10" x14ac:dyDescent="0.25">
      <c r="J690" s="3"/>
    </row>
    <row r="691" spans="10:10" x14ac:dyDescent="0.25">
      <c r="J691" s="3"/>
    </row>
    <row r="692" spans="10:10" x14ac:dyDescent="0.25">
      <c r="J692" s="3"/>
    </row>
    <row r="693" spans="10:10" x14ac:dyDescent="0.25">
      <c r="J693" s="3"/>
    </row>
    <row r="694" spans="10:10" x14ac:dyDescent="0.25">
      <c r="J694" s="3"/>
    </row>
    <row r="695" spans="10:10" x14ac:dyDescent="0.25">
      <c r="J695" s="3"/>
    </row>
    <row r="696" spans="10:10" x14ac:dyDescent="0.25">
      <c r="J696" s="3"/>
    </row>
    <row r="697" spans="10:10" x14ac:dyDescent="0.25">
      <c r="J697" s="3"/>
    </row>
    <row r="698" spans="10:10" x14ac:dyDescent="0.25">
      <c r="J698" s="3"/>
    </row>
    <row r="699" spans="10:10" x14ac:dyDescent="0.25">
      <c r="J699" s="3"/>
    </row>
    <row r="700" spans="10:10" x14ac:dyDescent="0.25">
      <c r="J700" s="3"/>
    </row>
    <row r="701" spans="10:10" x14ac:dyDescent="0.25">
      <c r="J701" s="3"/>
    </row>
    <row r="702" spans="10:10" x14ac:dyDescent="0.25">
      <c r="J702" s="3"/>
    </row>
    <row r="703" spans="10:10" x14ac:dyDescent="0.25">
      <c r="J703" s="3"/>
    </row>
    <row r="704" spans="10:10" x14ac:dyDescent="0.25">
      <c r="J704" s="3"/>
    </row>
    <row r="705" spans="10:10" x14ac:dyDescent="0.25">
      <c r="J705" s="3"/>
    </row>
    <row r="706" spans="10:10" x14ac:dyDescent="0.25">
      <c r="J706" s="3"/>
    </row>
    <row r="707" spans="10:10" x14ac:dyDescent="0.25">
      <c r="J707" s="3"/>
    </row>
    <row r="708" spans="10:10" x14ac:dyDescent="0.25">
      <c r="J708" s="3"/>
    </row>
    <row r="709" spans="10:10" x14ac:dyDescent="0.25">
      <c r="J709" s="3"/>
    </row>
    <row r="710" spans="10:10" x14ac:dyDescent="0.25">
      <c r="J710" s="3"/>
    </row>
    <row r="711" spans="10:10" x14ac:dyDescent="0.25">
      <c r="J711" s="3"/>
    </row>
    <row r="712" spans="10:10" x14ac:dyDescent="0.25">
      <c r="J712" s="3"/>
    </row>
    <row r="713" spans="10:10" x14ac:dyDescent="0.25">
      <c r="J713" s="3"/>
    </row>
    <row r="714" spans="10:10" x14ac:dyDescent="0.25">
      <c r="J714" s="3"/>
    </row>
    <row r="715" spans="10:10" x14ac:dyDescent="0.25">
      <c r="J715" s="3"/>
    </row>
    <row r="716" spans="10:10" x14ac:dyDescent="0.25">
      <c r="J716" s="3"/>
    </row>
    <row r="717" spans="10:10" x14ac:dyDescent="0.25">
      <c r="J717" s="3"/>
    </row>
    <row r="718" spans="10:10" x14ac:dyDescent="0.25">
      <c r="J718" s="3"/>
    </row>
    <row r="719" spans="10:10" x14ac:dyDescent="0.25">
      <c r="J719" s="3"/>
    </row>
    <row r="720" spans="10:10" x14ac:dyDescent="0.25">
      <c r="J720" s="3"/>
    </row>
    <row r="721" spans="10:10" x14ac:dyDescent="0.25">
      <c r="J721" s="3"/>
    </row>
    <row r="722" spans="10:10" x14ac:dyDescent="0.25">
      <c r="J722" s="3"/>
    </row>
    <row r="723" spans="10:10" x14ac:dyDescent="0.25">
      <c r="J723" s="3"/>
    </row>
    <row r="724" spans="10:10" x14ac:dyDescent="0.25">
      <c r="J724" s="3"/>
    </row>
    <row r="725" spans="10:10" x14ac:dyDescent="0.25">
      <c r="J725" s="3"/>
    </row>
    <row r="726" spans="10:10" x14ac:dyDescent="0.25">
      <c r="J726" s="3"/>
    </row>
    <row r="727" spans="10:10" x14ac:dyDescent="0.25">
      <c r="J727" s="3"/>
    </row>
    <row r="728" spans="10:10" x14ac:dyDescent="0.25">
      <c r="J728" s="3"/>
    </row>
    <row r="729" spans="10:10" x14ac:dyDescent="0.25">
      <c r="J729" s="3"/>
    </row>
    <row r="730" spans="10:10" x14ac:dyDescent="0.25">
      <c r="J730" s="3"/>
    </row>
    <row r="731" spans="10:10" x14ac:dyDescent="0.25">
      <c r="J731" s="3"/>
    </row>
    <row r="732" spans="10:10" x14ac:dyDescent="0.25">
      <c r="J732" s="3"/>
    </row>
    <row r="733" spans="10:10" x14ac:dyDescent="0.25">
      <c r="J733" s="3"/>
    </row>
    <row r="734" spans="10:10" x14ac:dyDescent="0.25">
      <c r="J734" s="3"/>
    </row>
    <row r="735" spans="10:10" x14ac:dyDescent="0.25">
      <c r="J735" s="3"/>
    </row>
    <row r="736" spans="10:10" x14ac:dyDescent="0.25">
      <c r="J736" s="3"/>
    </row>
    <row r="737" spans="10:10" x14ac:dyDescent="0.25">
      <c r="J737" s="3"/>
    </row>
    <row r="738" spans="10:10" x14ac:dyDescent="0.25">
      <c r="J738" s="3"/>
    </row>
    <row r="739" spans="10:10" x14ac:dyDescent="0.25">
      <c r="J739" s="3"/>
    </row>
    <row r="740" spans="10:10" x14ac:dyDescent="0.25">
      <c r="J740" s="3"/>
    </row>
    <row r="741" spans="10:10" x14ac:dyDescent="0.25">
      <c r="J741" s="3"/>
    </row>
    <row r="742" spans="10:10" x14ac:dyDescent="0.25">
      <c r="J742" s="3"/>
    </row>
    <row r="743" spans="10:10" x14ac:dyDescent="0.25">
      <c r="J743" s="3"/>
    </row>
    <row r="744" spans="10:10" x14ac:dyDescent="0.25">
      <c r="J744" s="3"/>
    </row>
    <row r="745" spans="10:10" x14ac:dyDescent="0.25">
      <c r="J745" s="3"/>
    </row>
    <row r="746" spans="10:10" x14ac:dyDescent="0.25">
      <c r="J746" s="3"/>
    </row>
    <row r="747" spans="10:10" x14ac:dyDescent="0.25">
      <c r="J747" s="3"/>
    </row>
    <row r="748" spans="10:10" x14ac:dyDescent="0.25">
      <c r="J748" s="3"/>
    </row>
    <row r="749" spans="10:10" x14ac:dyDescent="0.25">
      <c r="J749" s="3"/>
    </row>
    <row r="750" spans="10:10" x14ac:dyDescent="0.25">
      <c r="J750" s="3"/>
    </row>
    <row r="751" spans="10:10" x14ac:dyDescent="0.25">
      <c r="J751" s="3"/>
    </row>
    <row r="752" spans="10:10" x14ac:dyDescent="0.25">
      <c r="J752" s="3"/>
    </row>
    <row r="753" spans="10:10" x14ac:dyDescent="0.25">
      <c r="J753" s="3"/>
    </row>
    <row r="754" spans="10:10" x14ac:dyDescent="0.25">
      <c r="J754" s="3"/>
    </row>
    <row r="755" spans="10:10" x14ac:dyDescent="0.25">
      <c r="J755" s="3"/>
    </row>
    <row r="756" spans="10:10" x14ac:dyDescent="0.25">
      <c r="J756" s="3"/>
    </row>
    <row r="757" spans="10:10" x14ac:dyDescent="0.25">
      <c r="J757" s="3"/>
    </row>
    <row r="758" spans="10:10" x14ac:dyDescent="0.25">
      <c r="J758" s="3"/>
    </row>
    <row r="759" spans="10:10" x14ac:dyDescent="0.25">
      <c r="J759" s="3"/>
    </row>
    <row r="760" spans="10:10" x14ac:dyDescent="0.25">
      <c r="J760" s="3"/>
    </row>
    <row r="761" spans="10:10" x14ac:dyDescent="0.25">
      <c r="J761" s="3"/>
    </row>
    <row r="762" spans="10:10" x14ac:dyDescent="0.25">
      <c r="J762" s="3"/>
    </row>
    <row r="763" spans="10:10" x14ac:dyDescent="0.25">
      <c r="J763" s="3"/>
    </row>
    <row r="764" spans="10:10" x14ac:dyDescent="0.25">
      <c r="J764" s="3"/>
    </row>
    <row r="765" spans="10:10" x14ac:dyDescent="0.25">
      <c r="J765" s="3"/>
    </row>
    <row r="766" spans="10:10" x14ac:dyDescent="0.25">
      <c r="J766" s="3"/>
    </row>
    <row r="767" spans="10:10" x14ac:dyDescent="0.25">
      <c r="J767" s="3"/>
    </row>
    <row r="768" spans="10:10" x14ac:dyDescent="0.25">
      <c r="J768" s="3"/>
    </row>
    <row r="769" spans="10:10" x14ac:dyDescent="0.25">
      <c r="J769" s="3"/>
    </row>
    <row r="770" spans="10:10" x14ac:dyDescent="0.25">
      <c r="J770" s="3"/>
    </row>
    <row r="771" spans="10:10" x14ac:dyDescent="0.25">
      <c r="J771" s="3"/>
    </row>
    <row r="772" spans="10:10" x14ac:dyDescent="0.25">
      <c r="J772" s="3"/>
    </row>
    <row r="773" spans="10:10" x14ac:dyDescent="0.25">
      <c r="J773" s="3"/>
    </row>
    <row r="774" spans="10:10" x14ac:dyDescent="0.25">
      <c r="J774" s="3"/>
    </row>
    <row r="775" spans="10:10" x14ac:dyDescent="0.25">
      <c r="J775" s="3"/>
    </row>
    <row r="776" spans="10:10" x14ac:dyDescent="0.25">
      <c r="J776" s="3"/>
    </row>
    <row r="777" spans="10:10" x14ac:dyDescent="0.25">
      <c r="J777" s="3"/>
    </row>
    <row r="778" spans="10:10" x14ac:dyDescent="0.25">
      <c r="J778" s="3"/>
    </row>
    <row r="779" spans="10:10" x14ac:dyDescent="0.25">
      <c r="J779" s="3"/>
    </row>
    <row r="780" spans="10:10" x14ac:dyDescent="0.25">
      <c r="J780" s="3"/>
    </row>
    <row r="781" spans="10:10" x14ac:dyDescent="0.25">
      <c r="J781" s="3"/>
    </row>
    <row r="782" spans="10:10" x14ac:dyDescent="0.25">
      <c r="J782" s="3"/>
    </row>
    <row r="783" spans="10:10" x14ac:dyDescent="0.25">
      <c r="J783" s="3"/>
    </row>
    <row r="784" spans="10:10" x14ac:dyDescent="0.25">
      <c r="J784" s="3"/>
    </row>
    <row r="785" spans="10:10" x14ac:dyDescent="0.25">
      <c r="J785" s="3"/>
    </row>
    <row r="786" spans="10:10" x14ac:dyDescent="0.25">
      <c r="J786" s="3"/>
    </row>
    <row r="787" spans="10:10" x14ac:dyDescent="0.25">
      <c r="J787" s="3"/>
    </row>
    <row r="788" spans="10:10" x14ac:dyDescent="0.25">
      <c r="J788" s="3"/>
    </row>
    <row r="789" spans="10:10" x14ac:dyDescent="0.25">
      <c r="J789" s="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01"/>
  <sheetViews>
    <sheetView workbookViewId="0">
      <selection activeCell="B9" sqref="B9:I454"/>
    </sheetView>
  </sheetViews>
  <sheetFormatPr baseColWidth="10" defaultColWidth="11.42578125" defaultRowHeight="15" x14ac:dyDescent="0.25"/>
  <cols>
    <col min="1" max="7" width="11.42578125" style="174"/>
    <col min="8" max="8" width="12.5703125" style="174" bestFit="1" customWidth="1"/>
    <col min="9" max="10" width="11.42578125" style="174"/>
    <col min="11" max="11" width="11.42578125" style="95"/>
    <col min="12" max="16384" width="11.42578125" style="174"/>
  </cols>
  <sheetData>
    <row r="1" spans="1:16" x14ac:dyDescent="0.25">
      <c r="A1" s="174" t="s">
        <v>147</v>
      </c>
      <c r="B1" s="174">
        <f>Typosoil8!B1</f>
        <v>8</v>
      </c>
      <c r="H1" s="174" t="s">
        <v>0</v>
      </c>
      <c r="K1" s="95" t="s">
        <v>12</v>
      </c>
      <c r="M1" s="174" t="s">
        <v>13</v>
      </c>
      <c r="N1" s="174" t="s">
        <v>14</v>
      </c>
      <c r="P1" s="174" t="s">
        <v>15</v>
      </c>
    </row>
    <row r="2" spans="1:16" x14ac:dyDescent="0.25">
      <c r="A2" s="174" t="s">
        <v>148</v>
      </c>
      <c r="B2" s="174" t="str">
        <f>Typosoil8!B2</f>
        <v>RR LOC2 UD</v>
      </c>
      <c r="E2" s="174" t="s">
        <v>2</v>
      </c>
      <c r="F2" s="59">
        <v>122.70200000000001</v>
      </c>
      <c r="H2" s="174" t="s">
        <v>3</v>
      </c>
      <c r="K2" s="96">
        <f>VALUE(MID(F2,1,7))</f>
        <v>122.702</v>
      </c>
      <c r="L2" s="4"/>
      <c r="M2" s="4" t="e">
        <f>VALUE(MID(F4,1,7))</f>
        <v>#VALUE!</v>
      </c>
      <c r="N2" s="174" t="s">
        <v>16</v>
      </c>
      <c r="P2" s="174">
        <f>MAX(M8:M500)</f>
        <v>1106.9297531868729</v>
      </c>
    </row>
    <row r="3" spans="1:16" x14ac:dyDescent="0.25">
      <c r="A3" s="174" t="s">
        <v>149</v>
      </c>
      <c r="B3" s="174" t="str">
        <f>Typosoil8!B3</f>
        <v>25/7/2013-8h38</v>
      </c>
      <c r="E3" s="174" t="s">
        <v>4</v>
      </c>
      <c r="F3" s="1"/>
      <c r="H3" s="174" t="s">
        <v>5</v>
      </c>
      <c r="K3" s="95" t="s">
        <v>17</v>
      </c>
      <c r="L3" s="174" t="s">
        <v>18</v>
      </c>
      <c r="M3" s="174" t="s">
        <v>19</v>
      </c>
      <c r="P3" s="174">
        <f>VLOOKUP(P2,M8:O500,3,0)</f>
        <v>447</v>
      </c>
    </row>
    <row r="4" spans="1:16" x14ac:dyDescent="0.25">
      <c r="A4" s="174" t="s">
        <v>150</v>
      </c>
      <c r="B4" s="174" t="s">
        <v>164</v>
      </c>
      <c r="E4" s="174" t="s">
        <v>6</v>
      </c>
      <c r="F4" s="1"/>
      <c r="H4" s="174" t="s">
        <v>7</v>
      </c>
      <c r="K4" s="95">
        <f>(MIN(F10:F700)-VALUE(MID(F2,1,7)))/VALUE(MID(F2,1,7))</f>
        <v>2.0521262897100299E-2</v>
      </c>
      <c r="L4" s="174" t="s">
        <v>20</v>
      </c>
      <c r="M4" s="174" t="e">
        <f>(VALUE(MID(F3,1,7))-VALUE(MID(F4,1,7)))/VALUE(MID(F4,1,7))</f>
        <v>#VALUE!</v>
      </c>
      <c r="N4" s="174" t="e">
        <f>(MIN(F10:F700)-K2)/M4</f>
        <v>#VALUE!</v>
      </c>
    </row>
    <row r="5" spans="1:16" x14ac:dyDescent="0.25">
      <c r="A5" s="174" t="s">
        <v>151</v>
      </c>
      <c r="B5" s="174" t="str">
        <f>Typosoil8!B5</f>
        <v>QEERI</v>
      </c>
      <c r="E5" s="174" t="s">
        <v>8</v>
      </c>
      <c r="F5" s="174" t="e">
        <f>(F3-F4)/F4</f>
        <v>#DIV/0!</v>
      </c>
      <c r="H5" s="174" t="s">
        <v>9</v>
      </c>
      <c r="I5" s="174">
        <v>1959</v>
      </c>
    </row>
    <row r="6" spans="1:16" x14ac:dyDescent="0.25">
      <c r="A6" s="174" t="s">
        <v>152</v>
      </c>
      <c r="B6" s="174" t="str">
        <f>Typosoil8!B6</f>
        <v>20130728-094003</v>
      </c>
      <c r="H6" s="174" t="s">
        <v>10</v>
      </c>
      <c r="I6" s="177">
        <v>1.76976</v>
      </c>
    </row>
    <row r="7" spans="1:16" x14ac:dyDescent="0.25">
      <c r="A7" s="174" t="s">
        <v>153</v>
      </c>
      <c r="B7" s="174" t="s">
        <v>154</v>
      </c>
      <c r="C7" s="174" t="s">
        <v>155</v>
      </c>
      <c r="D7" s="174" t="s">
        <v>156</v>
      </c>
      <c r="E7" s="174" t="s">
        <v>157</v>
      </c>
      <c r="F7" s="174" t="s">
        <v>158</v>
      </c>
      <c r="G7" s="174" t="s">
        <v>159</v>
      </c>
      <c r="H7" s="174" t="s">
        <v>160</v>
      </c>
      <c r="I7" s="174" t="s">
        <v>161</v>
      </c>
      <c r="J7" s="2" t="s">
        <v>11</v>
      </c>
      <c r="K7" s="95" t="s">
        <v>21</v>
      </c>
      <c r="L7" s="174" t="s">
        <v>22</v>
      </c>
      <c r="M7" s="174" t="s">
        <v>23</v>
      </c>
      <c r="N7" s="174" t="s">
        <v>24</v>
      </c>
      <c r="P7" s="174" t="s">
        <v>25</v>
      </c>
    </row>
    <row r="8" spans="1:16" x14ac:dyDescent="0.25">
      <c r="A8" s="174" t="s">
        <v>163</v>
      </c>
      <c r="B8" s="174">
        <v>516</v>
      </c>
      <c r="C8" s="174">
        <v>762</v>
      </c>
      <c r="D8" s="174">
        <v>127</v>
      </c>
      <c r="E8" s="174">
        <v>601</v>
      </c>
      <c r="F8" s="174">
        <v>161.78</v>
      </c>
      <c r="G8" s="174">
        <v>1955</v>
      </c>
      <c r="H8" s="174">
        <v>52.736359999999998</v>
      </c>
      <c r="I8" s="174">
        <v>44.587179999999996</v>
      </c>
      <c r="J8" s="3">
        <f t="shared" ref="J8:J71" si="0">G8/I$6-I$5/I$6</f>
        <v>-2.2601934725612409</v>
      </c>
      <c r="K8" s="95">
        <f>IF(B8="",0,(F8-K$2)/K$2)</f>
        <v>0.31847891639908071</v>
      </c>
      <c r="L8" s="174">
        <f>IF(B8="","",H8*H8*I8/4*3.1416/K$2/1000)</f>
        <v>0.79372408976564912</v>
      </c>
      <c r="M8" s="174">
        <f>IF(OR(J8="",-(J8-MAX(J$8:J$58))&lt;0),"",-(J8))</f>
        <v>2.2601934725612409</v>
      </c>
      <c r="N8" s="174">
        <f t="shared" ref="N8:N71" si="1">IF(B8="","",K8+1/2.66)</f>
        <v>0.6944187660231409</v>
      </c>
      <c r="O8" s="174">
        <v>1</v>
      </c>
      <c r="P8" s="174" t="e">
        <f t="shared" ref="P8:P71" si="2">IF(B8="","",(F8-N$4)/N$4)</f>
        <v>#VALUE!</v>
      </c>
    </row>
    <row r="9" spans="1:16" x14ac:dyDescent="0.25">
      <c r="A9" s="174" t="s">
        <v>163</v>
      </c>
      <c r="B9" s="174">
        <v>1084</v>
      </c>
      <c r="C9" s="174">
        <v>783</v>
      </c>
      <c r="D9" s="174">
        <v>119</v>
      </c>
      <c r="E9" s="174">
        <v>598</v>
      </c>
      <c r="F9" s="174">
        <v>161.61000000000001</v>
      </c>
      <c r="G9" s="174">
        <v>1951</v>
      </c>
      <c r="H9" s="174">
        <v>52.67727</v>
      </c>
      <c r="I9" s="174">
        <v>44.560360000000003</v>
      </c>
      <c r="J9" s="3">
        <f t="shared" si="0"/>
        <v>-4.5203869451224818</v>
      </c>
      <c r="K9" s="95">
        <f t="shared" ref="K9:K72" si="3">IF(B9="",0,(F9-K$2)/K$2)</f>
        <v>0.31709344590960226</v>
      </c>
      <c r="L9" s="174">
        <f t="shared" ref="L9:L72" si="4">IF(B9="","",H9*H9*I9/4*3.1416/K$2/1000)</f>
        <v>0.79147001327411259</v>
      </c>
      <c r="M9" s="174">
        <f t="shared" ref="M9:M72" si="5">IF(OR(J9="",-(J9-MAX(J$8:J$58))&lt;0),"",-(J9))</f>
        <v>4.5203869451224818</v>
      </c>
      <c r="N9" s="174">
        <f t="shared" si="1"/>
        <v>0.69303329553366244</v>
      </c>
      <c r="O9" s="174">
        <v>2</v>
      </c>
      <c r="P9" s="174" t="e">
        <f t="shared" si="2"/>
        <v>#VALUE!</v>
      </c>
    </row>
    <row r="10" spans="1:16" x14ac:dyDescent="0.25">
      <c r="A10" s="174" t="s">
        <v>163</v>
      </c>
      <c r="B10" s="174">
        <v>1654</v>
      </c>
      <c r="C10" s="174">
        <v>769</v>
      </c>
      <c r="D10" s="174">
        <v>130</v>
      </c>
      <c r="E10" s="174">
        <v>598</v>
      </c>
      <c r="F10" s="174">
        <v>161.47999999999999</v>
      </c>
      <c r="G10" s="174">
        <v>1951</v>
      </c>
      <c r="H10" s="174">
        <v>52.690910000000002</v>
      </c>
      <c r="I10" s="174">
        <v>44.560360000000003</v>
      </c>
      <c r="J10" s="3">
        <f t="shared" si="0"/>
        <v>-4.5203869451224818</v>
      </c>
      <c r="K10" s="95">
        <f t="shared" si="3"/>
        <v>0.31603396847647136</v>
      </c>
      <c r="L10" s="174">
        <f t="shared" si="4"/>
        <v>0.79187994524925631</v>
      </c>
      <c r="M10" s="174">
        <f t="shared" si="5"/>
        <v>4.5203869451224818</v>
      </c>
      <c r="N10" s="174">
        <f t="shared" si="1"/>
        <v>0.69197381810053149</v>
      </c>
      <c r="O10" s="174">
        <v>3</v>
      </c>
      <c r="P10" s="174" t="e">
        <f t="shared" si="2"/>
        <v>#VALUE!</v>
      </c>
    </row>
    <row r="11" spans="1:16" x14ac:dyDescent="0.25">
      <c r="A11" s="174" t="s">
        <v>163</v>
      </c>
      <c r="B11" s="174">
        <v>2224</v>
      </c>
      <c r="C11" s="174">
        <v>774</v>
      </c>
      <c r="D11" s="174">
        <v>127</v>
      </c>
      <c r="E11" s="174">
        <v>599</v>
      </c>
      <c r="F11" s="174">
        <v>161.35</v>
      </c>
      <c r="G11" s="174">
        <v>1949</v>
      </c>
      <c r="H11" s="174">
        <v>52.681820000000002</v>
      </c>
      <c r="I11" s="174">
        <v>44.569299999999998</v>
      </c>
      <c r="J11" s="3">
        <f t="shared" si="0"/>
        <v>-5.6504836814031023</v>
      </c>
      <c r="K11" s="95">
        <f t="shared" si="3"/>
        <v>0.31497449104334074</v>
      </c>
      <c r="L11" s="174">
        <f t="shared" si="4"/>
        <v>0.791765563132938</v>
      </c>
      <c r="M11" s="174">
        <f t="shared" si="5"/>
        <v>5.6504836814031023</v>
      </c>
      <c r="N11" s="174">
        <f t="shared" si="1"/>
        <v>0.69091434066740087</v>
      </c>
      <c r="O11" s="174">
        <v>4</v>
      </c>
      <c r="P11" s="174" t="e">
        <f t="shared" si="2"/>
        <v>#VALUE!</v>
      </c>
    </row>
    <row r="12" spans="1:16" x14ac:dyDescent="0.25">
      <c r="A12" s="174" t="s">
        <v>163</v>
      </c>
      <c r="B12" s="174">
        <v>2795</v>
      </c>
      <c r="C12" s="174">
        <v>771</v>
      </c>
      <c r="D12" s="174">
        <v>132</v>
      </c>
      <c r="E12" s="174">
        <v>599</v>
      </c>
      <c r="F12" s="174">
        <v>161.21</v>
      </c>
      <c r="G12" s="174">
        <v>1947</v>
      </c>
      <c r="H12" s="174">
        <v>52.672730000000001</v>
      </c>
      <c r="I12" s="174">
        <v>44.569299999999998</v>
      </c>
      <c r="J12" s="3">
        <f t="shared" si="0"/>
        <v>-6.7805804176837228</v>
      </c>
      <c r="K12" s="95">
        <f t="shared" si="3"/>
        <v>0.31383351534612319</v>
      </c>
      <c r="L12" s="174">
        <f t="shared" si="4"/>
        <v>0.79149235586516353</v>
      </c>
      <c r="M12" s="174">
        <f t="shared" si="5"/>
        <v>6.7805804176837228</v>
      </c>
      <c r="N12" s="174">
        <f t="shared" si="1"/>
        <v>0.68977336497018338</v>
      </c>
      <c r="O12" s="174">
        <v>5</v>
      </c>
      <c r="P12" s="174" t="e">
        <f t="shared" si="2"/>
        <v>#VALUE!</v>
      </c>
    </row>
    <row r="13" spans="1:16" x14ac:dyDescent="0.25">
      <c r="A13" s="174" t="s">
        <v>163</v>
      </c>
      <c r="B13" s="174">
        <v>3365</v>
      </c>
      <c r="C13" s="174">
        <v>788</v>
      </c>
      <c r="D13" s="174">
        <v>122</v>
      </c>
      <c r="E13" s="174">
        <v>599</v>
      </c>
      <c r="F13" s="174">
        <v>161.07</v>
      </c>
      <c r="G13" s="174">
        <v>1946</v>
      </c>
      <c r="H13" s="174">
        <v>52.640909999999998</v>
      </c>
      <c r="I13" s="174">
        <v>44.569299999999998</v>
      </c>
      <c r="J13" s="3">
        <f t="shared" si="0"/>
        <v>-7.3456287858241467</v>
      </c>
      <c r="K13" s="95">
        <f t="shared" si="3"/>
        <v>0.31269253964890542</v>
      </c>
      <c r="L13" s="174">
        <f t="shared" si="4"/>
        <v>0.79053635151713653</v>
      </c>
      <c r="M13" s="174">
        <f t="shared" si="5"/>
        <v>7.3456287858241467</v>
      </c>
      <c r="N13" s="174">
        <f t="shared" si="1"/>
        <v>0.68863238927296555</v>
      </c>
      <c r="O13" s="174">
        <v>6</v>
      </c>
      <c r="P13" s="174" t="e">
        <f t="shared" si="2"/>
        <v>#VALUE!</v>
      </c>
    </row>
    <row r="14" spans="1:16" x14ac:dyDescent="0.25">
      <c r="A14" s="174" t="s">
        <v>163</v>
      </c>
      <c r="B14" s="174">
        <v>3935</v>
      </c>
      <c r="C14" s="174">
        <v>787</v>
      </c>
      <c r="D14" s="174">
        <v>125</v>
      </c>
      <c r="E14" s="174">
        <v>599</v>
      </c>
      <c r="F14" s="174">
        <v>160.91999999999999</v>
      </c>
      <c r="G14" s="174">
        <v>1943</v>
      </c>
      <c r="H14" s="174">
        <v>52.631819999999998</v>
      </c>
      <c r="I14" s="174">
        <v>44.569299999999998</v>
      </c>
      <c r="J14" s="3">
        <f t="shared" si="0"/>
        <v>-9.0407738902449637</v>
      </c>
      <c r="K14" s="95">
        <f t="shared" si="3"/>
        <v>0.31147006568760077</v>
      </c>
      <c r="L14" s="174">
        <f t="shared" si="4"/>
        <v>0.79026335642642176</v>
      </c>
      <c r="M14" s="174">
        <f t="shared" si="5"/>
        <v>9.0407738902449637</v>
      </c>
      <c r="N14" s="174">
        <f t="shared" si="1"/>
        <v>0.68740991531166085</v>
      </c>
      <c r="O14" s="174">
        <v>7</v>
      </c>
      <c r="P14" s="174" t="e">
        <f t="shared" si="2"/>
        <v>#VALUE!</v>
      </c>
    </row>
    <row r="15" spans="1:16" x14ac:dyDescent="0.25">
      <c r="A15" s="174" t="s">
        <v>163</v>
      </c>
      <c r="B15" s="174">
        <v>4503</v>
      </c>
      <c r="C15" s="174">
        <v>761</v>
      </c>
      <c r="D15" s="174">
        <v>150</v>
      </c>
      <c r="E15" s="174">
        <v>599</v>
      </c>
      <c r="F15" s="174">
        <v>160.76</v>
      </c>
      <c r="G15" s="174">
        <v>1941</v>
      </c>
      <c r="H15" s="174">
        <v>52.636360000000003</v>
      </c>
      <c r="I15" s="174">
        <v>44.569299999999998</v>
      </c>
      <c r="J15" s="3">
        <f t="shared" si="0"/>
        <v>-10.170870626525584</v>
      </c>
      <c r="K15" s="95">
        <f t="shared" si="3"/>
        <v>0.31016609346220919</v>
      </c>
      <c r="L15" s="174">
        <f t="shared" si="4"/>
        <v>0.79039969791638331</v>
      </c>
      <c r="M15" s="174">
        <f t="shared" si="5"/>
        <v>10.170870626525584</v>
      </c>
      <c r="N15" s="174">
        <f t="shared" si="1"/>
        <v>0.68610594308626927</v>
      </c>
      <c r="O15" s="174">
        <v>8</v>
      </c>
      <c r="P15" s="174" t="e">
        <f t="shared" si="2"/>
        <v>#VALUE!</v>
      </c>
    </row>
    <row r="16" spans="1:16" x14ac:dyDescent="0.25">
      <c r="A16" s="174" t="s">
        <v>163</v>
      </c>
      <c r="B16" s="174">
        <v>5070</v>
      </c>
      <c r="C16" s="174">
        <v>782</v>
      </c>
      <c r="D16" s="174">
        <v>134</v>
      </c>
      <c r="E16" s="174">
        <v>596</v>
      </c>
      <c r="F16" s="174">
        <v>160.6</v>
      </c>
      <c r="G16" s="174">
        <v>1937</v>
      </c>
      <c r="H16" s="174">
        <v>52.613639999999997</v>
      </c>
      <c r="I16" s="174">
        <v>44.542470000000002</v>
      </c>
      <c r="J16" s="3">
        <f t="shared" si="0"/>
        <v>-12.431064099087052</v>
      </c>
      <c r="K16" s="95">
        <f t="shared" si="3"/>
        <v>0.30886212123681761</v>
      </c>
      <c r="L16" s="174">
        <f t="shared" si="4"/>
        <v>0.78924211047223247</v>
      </c>
      <c r="M16" s="174">
        <f t="shared" si="5"/>
        <v>12.431064099087052</v>
      </c>
      <c r="N16" s="174">
        <f t="shared" si="1"/>
        <v>0.68480197086087768</v>
      </c>
      <c r="O16" s="174">
        <v>9</v>
      </c>
      <c r="P16" s="174" t="e">
        <f t="shared" si="2"/>
        <v>#VALUE!</v>
      </c>
    </row>
    <row r="17" spans="1:16" x14ac:dyDescent="0.25">
      <c r="A17" s="174" t="s">
        <v>163</v>
      </c>
      <c r="B17" s="174">
        <v>5636</v>
      </c>
      <c r="C17" s="174">
        <v>798</v>
      </c>
      <c r="D17" s="174">
        <v>125</v>
      </c>
      <c r="E17" s="174">
        <v>596</v>
      </c>
      <c r="F17" s="174">
        <v>160.43</v>
      </c>
      <c r="G17" s="174">
        <v>1934</v>
      </c>
      <c r="H17" s="174">
        <v>52.58182</v>
      </c>
      <c r="I17" s="174">
        <v>44.542470000000002</v>
      </c>
      <c r="J17" s="3">
        <f t="shared" si="0"/>
        <v>-14.126209203507869</v>
      </c>
      <c r="K17" s="95">
        <f t="shared" si="3"/>
        <v>0.30747665074733915</v>
      </c>
      <c r="L17" s="174">
        <f t="shared" si="4"/>
        <v>0.78828775377874782</v>
      </c>
      <c r="M17" s="174">
        <f t="shared" si="5"/>
        <v>14.126209203507869</v>
      </c>
      <c r="N17" s="174">
        <f t="shared" si="1"/>
        <v>0.68341650037139923</v>
      </c>
      <c r="O17" s="174">
        <v>10</v>
      </c>
      <c r="P17" s="174" t="e">
        <f t="shared" si="2"/>
        <v>#VALUE!</v>
      </c>
    </row>
    <row r="18" spans="1:16" x14ac:dyDescent="0.25">
      <c r="A18" s="174" t="s">
        <v>163</v>
      </c>
      <c r="B18" s="174">
        <v>6201</v>
      </c>
      <c r="C18" s="174">
        <v>784</v>
      </c>
      <c r="D18" s="174">
        <v>140</v>
      </c>
      <c r="E18" s="174">
        <v>596</v>
      </c>
      <c r="F18" s="174">
        <v>160.26</v>
      </c>
      <c r="G18" s="174">
        <v>1932</v>
      </c>
      <c r="H18" s="174">
        <v>52.577269999999999</v>
      </c>
      <c r="I18" s="174">
        <v>44.542470000000002</v>
      </c>
      <c r="J18" s="3">
        <f t="shared" si="0"/>
        <v>-15.25630593978849</v>
      </c>
      <c r="K18" s="95">
        <f t="shared" si="3"/>
        <v>0.30609118025786047</v>
      </c>
      <c r="L18" s="174">
        <f t="shared" si="4"/>
        <v>0.78815133575071183</v>
      </c>
      <c r="M18" s="174">
        <f t="shared" si="5"/>
        <v>15.25630593978849</v>
      </c>
      <c r="N18" s="174">
        <f t="shared" si="1"/>
        <v>0.68203102988192055</v>
      </c>
      <c r="O18" s="174">
        <v>11</v>
      </c>
      <c r="P18" s="174" t="e">
        <f t="shared" si="2"/>
        <v>#VALUE!</v>
      </c>
    </row>
    <row r="19" spans="1:16" x14ac:dyDescent="0.25">
      <c r="A19" s="174" t="s">
        <v>163</v>
      </c>
      <c r="B19" s="174">
        <v>6767</v>
      </c>
      <c r="C19" s="174">
        <v>788</v>
      </c>
      <c r="D19" s="174">
        <v>141</v>
      </c>
      <c r="E19" s="174">
        <v>593</v>
      </c>
      <c r="F19" s="174">
        <v>160.1</v>
      </c>
      <c r="G19" s="174">
        <v>1928</v>
      </c>
      <c r="H19" s="174">
        <v>52.554549999999999</v>
      </c>
      <c r="I19" s="174">
        <v>44.515650000000001</v>
      </c>
      <c r="J19" s="3">
        <f t="shared" si="0"/>
        <v>-17.516499412349731</v>
      </c>
      <c r="K19" s="95">
        <f t="shared" si="3"/>
        <v>0.30478720803246889</v>
      </c>
      <c r="L19" s="174">
        <f t="shared" si="4"/>
        <v>0.78699616853213361</v>
      </c>
      <c r="M19" s="174">
        <f t="shared" si="5"/>
        <v>17.516499412349731</v>
      </c>
      <c r="N19" s="174">
        <f t="shared" si="1"/>
        <v>0.68072705765652897</v>
      </c>
      <c r="O19" s="174">
        <v>12</v>
      </c>
      <c r="P19" s="174" t="e">
        <f t="shared" si="2"/>
        <v>#VALUE!</v>
      </c>
    </row>
    <row r="20" spans="1:16" x14ac:dyDescent="0.25">
      <c r="A20" s="174" t="s">
        <v>163</v>
      </c>
      <c r="B20" s="174">
        <v>7332</v>
      </c>
      <c r="C20" s="174">
        <v>780</v>
      </c>
      <c r="D20" s="174">
        <v>151</v>
      </c>
      <c r="E20" s="174">
        <v>592</v>
      </c>
      <c r="F20" s="174">
        <v>159.91999999999999</v>
      </c>
      <c r="G20" s="174">
        <v>1924</v>
      </c>
      <c r="H20" s="174">
        <v>52.545459999999999</v>
      </c>
      <c r="I20" s="174">
        <v>44.506709999999998</v>
      </c>
      <c r="J20" s="3">
        <f t="shared" si="0"/>
        <v>-19.776692884910972</v>
      </c>
      <c r="K20" s="95">
        <f t="shared" si="3"/>
        <v>0.30332023927890328</v>
      </c>
      <c r="L20" s="174">
        <f t="shared" si="4"/>
        <v>0.78656595302637522</v>
      </c>
      <c r="M20" s="174">
        <f t="shared" si="5"/>
        <v>19.776692884910972</v>
      </c>
      <c r="N20" s="174">
        <f t="shared" si="1"/>
        <v>0.67926008890296341</v>
      </c>
      <c r="O20" s="174">
        <v>13</v>
      </c>
      <c r="P20" s="174" t="e">
        <f t="shared" si="2"/>
        <v>#VALUE!</v>
      </c>
    </row>
    <row r="21" spans="1:16" x14ac:dyDescent="0.25">
      <c r="A21" s="174" t="s">
        <v>163</v>
      </c>
      <c r="B21" s="174">
        <v>7899</v>
      </c>
      <c r="C21" s="174">
        <v>794</v>
      </c>
      <c r="D21" s="174">
        <v>144</v>
      </c>
      <c r="E21" s="174">
        <v>591</v>
      </c>
      <c r="F21" s="174">
        <v>159.74</v>
      </c>
      <c r="G21" s="174">
        <v>1920</v>
      </c>
      <c r="H21" s="174">
        <v>52.513640000000002</v>
      </c>
      <c r="I21" s="174">
        <v>44.49776</v>
      </c>
      <c r="J21" s="3">
        <f t="shared" si="0"/>
        <v>-22.036886357472213</v>
      </c>
      <c r="K21" s="95">
        <f t="shared" si="3"/>
        <v>0.30185327052533789</v>
      </c>
      <c r="L21" s="174">
        <f t="shared" si="4"/>
        <v>0.78545561700345801</v>
      </c>
      <c r="M21" s="174">
        <f t="shared" si="5"/>
        <v>22.036886357472213</v>
      </c>
      <c r="N21" s="174">
        <f t="shared" si="1"/>
        <v>0.67779312014939808</v>
      </c>
      <c r="O21" s="174">
        <v>14</v>
      </c>
      <c r="P21" s="174" t="e">
        <f t="shared" si="2"/>
        <v>#VALUE!</v>
      </c>
    </row>
    <row r="22" spans="1:16" x14ac:dyDescent="0.25">
      <c r="A22" s="174" t="s">
        <v>163</v>
      </c>
      <c r="B22" s="174">
        <v>8468</v>
      </c>
      <c r="C22" s="174">
        <v>826</v>
      </c>
      <c r="D22" s="174">
        <v>126</v>
      </c>
      <c r="E22" s="174">
        <v>589</v>
      </c>
      <c r="F22" s="174">
        <v>159.53</v>
      </c>
      <c r="G22" s="174">
        <v>1914</v>
      </c>
      <c r="H22" s="174">
        <v>52.454540000000001</v>
      </c>
      <c r="I22" s="174">
        <v>44.479880000000001</v>
      </c>
      <c r="J22" s="3">
        <f t="shared" si="0"/>
        <v>-25.427176566314074</v>
      </c>
      <c r="K22" s="95">
        <f t="shared" si="3"/>
        <v>0.30014180697951137</v>
      </c>
      <c r="L22" s="174">
        <f t="shared" si="4"/>
        <v>0.783373773751599</v>
      </c>
      <c r="M22" s="174">
        <f t="shared" si="5"/>
        <v>25.427176566314074</v>
      </c>
      <c r="N22" s="174">
        <f t="shared" si="1"/>
        <v>0.67608165660357145</v>
      </c>
      <c r="O22" s="174">
        <v>15</v>
      </c>
      <c r="P22" s="174" t="e">
        <f t="shared" si="2"/>
        <v>#VALUE!</v>
      </c>
    </row>
    <row r="23" spans="1:16" x14ac:dyDescent="0.25">
      <c r="A23" s="174" t="s">
        <v>163</v>
      </c>
      <c r="B23" s="174">
        <v>9037</v>
      </c>
      <c r="C23" s="174">
        <v>806</v>
      </c>
      <c r="D23" s="174">
        <v>144</v>
      </c>
      <c r="E23" s="174">
        <v>588</v>
      </c>
      <c r="F23" s="174">
        <v>159.34</v>
      </c>
      <c r="G23" s="174">
        <v>1907</v>
      </c>
      <c r="H23" s="174">
        <v>52.459090000000003</v>
      </c>
      <c r="I23" s="174">
        <v>44.470939999999999</v>
      </c>
      <c r="J23" s="3">
        <f t="shared" si="0"/>
        <v>-29.382515143296359</v>
      </c>
      <c r="K23" s="95">
        <f t="shared" si="3"/>
        <v>0.29859333996185888</v>
      </c>
      <c r="L23" s="174">
        <f t="shared" si="4"/>
        <v>0.78335220469603917</v>
      </c>
      <c r="M23" s="174">
        <f t="shared" si="5"/>
        <v>29.382515143296359</v>
      </c>
      <c r="N23" s="174">
        <f t="shared" si="1"/>
        <v>0.67453318958591901</v>
      </c>
      <c r="O23" s="174">
        <v>16</v>
      </c>
      <c r="P23" s="174" t="e">
        <f t="shared" si="2"/>
        <v>#VALUE!</v>
      </c>
    </row>
    <row r="24" spans="1:16" x14ac:dyDescent="0.25">
      <c r="A24" s="174" t="s">
        <v>163</v>
      </c>
      <c r="B24" s="174">
        <v>9608</v>
      </c>
      <c r="C24" s="174">
        <v>813</v>
      </c>
      <c r="D24" s="174">
        <v>144</v>
      </c>
      <c r="E24" s="174">
        <v>586</v>
      </c>
      <c r="F24" s="174">
        <v>159.16</v>
      </c>
      <c r="G24" s="174">
        <v>1901</v>
      </c>
      <c r="H24" s="174">
        <v>52.42727</v>
      </c>
      <c r="I24" s="174">
        <v>44.453060000000001</v>
      </c>
      <c r="J24" s="3">
        <f t="shared" si="0"/>
        <v>-32.772805352138221</v>
      </c>
      <c r="K24" s="95">
        <f t="shared" si="3"/>
        <v>0.29712637120829327</v>
      </c>
      <c r="L24" s="174">
        <f t="shared" si="4"/>
        <v>0.78208760744425621</v>
      </c>
      <c r="M24" s="174">
        <f t="shared" si="5"/>
        <v>32.772805352138221</v>
      </c>
      <c r="N24" s="174">
        <f t="shared" si="1"/>
        <v>0.67306622083235346</v>
      </c>
      <c r="O24" s="174">
        <v>17</v>
      </c>
      <c r="P24" s="174" t="e">
        <f t="shared" si="2"/>
        <v>#VALUE!</v>
      </c>
    </row>
    <row r="25" spans="1:16" x14ac:dyDescent="0.25">
      <c r="A25" s="174" t="s">
        <v>163</v>
      </c>
      <c r="B25" s="174">
        <v>10178</v>
      </c>
      <c r="C25" s="174">
        <v>815</v>
      </c>
      <c r="D25" s="174">
        <v>145</v>
      </c>
      <c r="E25" s="174">
        <v>584</v>
      </c>
      <c r="F25" s="174">
        <v>158.99</v>
      </c>
      <c r="G25" s="174">
        <v>1895</v>
      </c>
      <c r="H25" s="174">
        <v>52.413640000000001</v>
      </c>
      <c r="I25" s="174">
        <v>44.435169999999999</v>
      </c>
      <c r="J25" s="3">
        <f t="shared" si="0"/>
        <v>-36.163095560980082</v>
      </c>
      <c r="K25" s="95">
        <f t="shared" si="3"/>
        <v>0.29574090071881476</v>
      </c>
      <c r="L25" s="174">
        <f t="shared" si="4"/>
        <v>0.78136642211020679</v>
      </c>
      <c r="M25" s="174">
        <f t="shared" si="5"/>
        <v>36.163095560980082</v>
      </c>
      <c r="N25" s="174">
        <f t="shared" si="1"/>
        <v>0.67168075034287489</v>
      </c>
      <c r="O25" s="174">
        <v>18</v>
      </c>
      <c r="P25" s="174" t="e">
        <f t="shared" si="2"/>
        <v>#VALUE!</v>
      </c>
    </row>
    <row r="26" spans="1:16" x14ac:dyDescent="0.25">
      <c r="A26" s="174" t="s">
        <v>163</v>
      </c>
      <c r="B26" s="174">
        <v>10746</v>
      </c>
      <c r="C26" s="174">
        <v>815</v>
      </c>
      <c r="D26" s="174">
        <v>148</v>
      </c>
      <c r="E26" s="174">
        <v>582</v>
      </c>
      <c r="F26" s="174">
        <v>158.82</v>
      </c>
      <c r="G26" s="174">
        <v>1888</v>
      </c>
      <c r="H26" s="174">
        <v>52.4</v>
      </c>
      <c r="I26" s="174">
        <v>44.417290000000001</v>
      </c>
      <c r="J26" s="3">
        <f t="shared" si="0"/>
        <v>-40.118434137962367</v>
      </c>
      <c r="K26" s="95">
        <f t="shared" si="3"/>
        <v>0.29435543022933608</v>
      </c>
      <c r="L26" s="174">
        <f t="shared" si="4"/>
        <v>0.78064554747877091</v>
      </c>
      <c r="M26" s="174">
        <f t="shared" si="5"/>
        <v>40.118434137962367</v>
      </c>
      <c r="N26" s="174">
        <f t="shared" si="1"/>
        <v>0.67029527985339621</v>
      </c>
      <c r="O26" s="174">
        <v>19</v>
      </c>
      <c r="P26" s="174" t="e">
        <f t="shared" si="2"/>
        <v>#VALUE!</v>
      </c>
    </row>
    <row r="27" spans="1:16" x14ac:dyDescent="0.25">
      <c r="A27" s="174" t="s">
        <v>163</v>
      </c>
      <c r="B27" s="174">
        <v>11313</v>
      </c>
      <c r="C27" s="174">
        <v>830</v>
      </c>
      <c r="D27" s="174">
        <v>141</v>
      </c>
      <c r="E27" s="174">
        <v>582</v>
      </c>
      <c r="F27" s="174">
        <v>158.65</v>
      </c>
      <c r="G27" s="174">
        <v>1882</v>
      </c>
      <c r="H27" s="174">
        <v>52.363639999999997</v>
      </c>
      <c r="I27" s="174">
        <v>44.417290000000001</v>
      </c>
      <c r="J27" s="3">
        <f t="shared" si="0"/>
        <v>-43.508724346804229</v>
      </c>
      <c r="K27" s="95">
        <f t="shared" si="3"/>
        <v>0.29296995973985762</v>
      </c>
      <c r="L27" s="174">
        <f t="shared" si="4"/>
        <v>0.77956255418561737</v>
      </c>
      <c r="M27" s="174">
        <f t="shared" si="5"/>
        <v>43.508724346804229</v>
      </c>
      <c r="N27" s="174">
        <f t="shared" si="1"/>
        <v>0.66890980936391775</v>
      </c>
      <c r="O27" s="174">
        <v>20</v>
      </c>
      <c r="P27" s="174" t="e">
        <f t="shared" si="2"/>
        <v>#VALUE!</v>
      </c>
    </row>
    <row r="28" spans="1:16" x14ac:dyDescent="0.25">
      <c r="A28" s="174" t="s">
        <v>163</v>
      </c>
      <c r="B28" s="174">
        <v>11879</v>
      </c>
      <c r="C28" s="174">
        <v>830</v>
      </c>
      <c r="D28" s="174">
        <v>143</v>
      </c>
      <c r="E28" s="174">
        <v>580</v>
      </c>
      <c r="F28" s="174">
        <v>158.49</v>
      </c>
      <c r="G28" s="174">
        <v>1875</v>
      </c>
      <c r="H28" s="174">
        <v>52.354550000000003</v>
      </c>
      <c r="I28" s="174">
        <v>44.3994</v>
      </c>
      <c r="J28" s="3">
        <f t="shared" si="0"/>
        <v>-47.464062923786287</v>
      </c>
      <c r="K28" s="95">
        <f t="shared" si="3"/>
        <v>0.29166598751446604</v>
      </c>
      <c r="L28" s="174">
        <f t="shared" si="4"/>
        <v>0.77897804707010398</v>
      </c>
      <c r="M28" s="174">
        <f t="shared" si="5"/>
        <v>47.464062923786287</v>
      </c>
      <c r="N28" s="174">
        <f t="shared" si="1"/>
        <v>0.66760583713852617</v>
      </c>
      <c r="O28" s="174">
        <v>21</v>
      </c>
      <c r="P28" s="174" t="e">
        <f t="shared" si="2"/>
        <v>#VALUE!</v>
      </c>
    </row>
    <row r="29" spans="1:16" x14ac:dyDescent="0.25">
      <c r="A29" s="174" t="s">
        <v>163</v>
      </c>
      <c r="B29" s="174">
        <v>12445</v>
      </c>
      <c r="C29" s="174">
        <v>818</v>
      </c>
      <c r="D29" s="174">
        <v>156</v>
      </c>
      <c r="E29" s="174">
        <v>579</v>
      </c>
      <c r="F29" s="174">
        <v>158.31</v>
      </c>
      <c r="G29" s="174">
        <v>1867</v>
      </c>
      <c r="H29" s="174">
        <v>52.35</v>
      </c>
      <c r="I29" s="174">
        <v>44.390459999999997</v>
      </c>
      <c r="J29" s="3">
        <f t="shared" si="0"/>
        <v>-51.984449868908769</v>
      </c>
      <c r="K29" s="95">
        <f t="shared" si="3"/>
        <v>0.29019901876090043</v>
      </c>
      <c r="L29" s="174">
        <f t="shared" si="4"/>
        <v>0.7786858318349813</v>
      </c>
      <c r="M29" s="174">
        <f t="shared" si="5"/>
        <v>51.984449868908769</v>
      </c>
      <c r="N29" s="174">
        <f t="shared" si="1"/>
        <v>0.6661388683849605</v>
      </c>
      <c r="O29" s="174">
        <v>22</v>
      </c>
      <c r="P29" s="174" t="e">
        <f t="shared" si="2"/>
        <v>#VALUE!</v>
      </c>
    </row>
    <row r="30" spans="1:16" x14ac:dyDescent="0.25">
      <c r="A30" s="174" t="s">
        <v>163</v>
      </c>
      <c r="B30" s="174">
        <v>13010</v>
      </c>
      <c r="C30" s="174">
        <v>817</v>
      </c>
      <c r="D30" s="174">
        <v>160</v>
      </c>
      <c r="E30" s="174">
        <v>577</v>
      </c>
      <c r="F30" s="174">
        <v>158.13999999999999</v>
      </c>
      <c r="G30" s="174">
        <v>1859</v>
      </c>
      <c r="H30" s="174">
        <v>52.336359999999999</v>
      </c>
      <c r="I30" s="174">
        <v>44.372579999999999</v>
      </c>
      <c r="J30" s="3">
        <f t="shared" si="0"/>
        <v>-56.50483681403125</v>
      </c>
      <c r="K30" s="95">
        <f t="shared" si="3"/>
        <v>0.28881354827142175</v>
      </c>
      <c r="L30" s="174">
        <f t="shared" si="4"/>
        <v>0.77796662248042781</v>
      </c>
      <c r="M30" s="174">
        <f t="shared" si="5"/>
        <v>56.50483681403125</v>
      </c>
      <c r="N30" s="174">
        <f t="shared" si="1"/>
        <v>0.66475339789548182</v>
      </c>
      <c r="O30" s="174">
        <v>23</v>
      </c>
      <c r="P30" s="174" t="e">
        <f t="shared" si="2"/>
        <v>#VALUE!</v>
      </c>
    </row>
    <row r="31" spans="1:16" x14ac:dyDescent="0.25">
      <c r="A31" s="174" t="s">
        <v>163</v>
      </c>
      <c r="B31" s="174">
        <v>13575</v>
      </c>
      <c r="C31" s="174">
        <v>841</v>
      </c>
      <c r="D31" s="174">
        <v>144</v>
      </c>
      <c r="E31" s="174">
        <v>576</v>
      </c>
      <c r="F31" s="174">
        <v>157.97</v>
      </c>
      <c r="G31" s="174">
        <v>1848</v>
      </c>
      <c r="H31" s="174">
        <v>52.3</v>
      </c>
      <c r="I31" s="174">
        <v>44.363639999999997</v>
      </c>
      <c r="J31" s="3">
        <f t="shared" si="0"/>
        <v>-62.720368863574777</v>
      </c>
      <c r="K31" s="95">
        <f t="shared" si="3"/>
        <v>0.28742807778194324</v>
      </c>
      <c r="L31" s="174">
        <f t="shared" si="4"/>
        <v>0.77672951003234014</v>
      </c>
      <c r="M31" s="174">
        <f t="shared" si="5"/>
        <v>62.720368863574777</v>
      </c>
      <c r="N31" s="174">
        <f t="shared" si="1"/>
        <v>0.66336792740600337</v>
      </c>
      <c r="O31" s="174">
        <v>24</v>
      </c>
      <c r="P31" s="174" t="e">
        <f t="shared" si="2"/>
        <v>#VALUE!</v>
      </c>
    </row>
    <row r="32" spans="1:16" x14ac:dyDescent="0.25">
      <c r="A32" s="174" t="s">
        <v>163</v>
      </c>
      <c r="B32" s="174">
        <v>14140</v>
      </c>
      <c r="C32" s="174">
        <v>824</v>
      </c>
      <c r="D32" s="174">
        <v>160</v>
      </c>
      <c r="E32" s="174">
        <v>574</v>
      </c>
      <c r="F32" s="174">
        <v>157.79</v>
      </c>
      <c r="G32" s="174">
        <v>1838</v>
      </c>
      <c r="H32" s="174">
        <v>52.304549999999999</v>
      </c>
      <c r="I32" s="174">
        <v>44.345750000000002</v>
      </c>
      <c r="J32" s="3">
        <f t="shared" si="0"/>
        <v>-68.370852544977879</v>
      </c>
      <c r="K32" s="95">
        <f t="shared" si="3"/>
        <v>0.28596110902837762</v>
      </c>
      <c r="L32" s="174">
        <f t="shared" si="4"/>
        <v>0.77655138685783598</v>
      </c>
      <c r="M32" s="174">
        <f t="shared" si="5"/>
        <v>68.370852544977879</v>
      </c>
      <c r="N32" s="174">
        <f t="shared" si="1"/>
        <v>0.66190095865243781</v>
      </c>
      <c r="O32" s="174">
        <v>25</v>
      </c>
      <c r="P32" s="174" t="e">
        <f t="shared" si="2"/>
        <v>#VALUE!</v>
      </c>
    </row>
    <row r="33" spans="1:16" x14ac:dyDescent="0.25">
      <c r="A33" s="174" t="s">
        <v>163</v>
      </c>
      <c r="B33" s="174">
        <v>14704</v>
      </c>
      <c r="C33" s="174">
        <v>844</v>
      </c>
      <c r="D33" s="174">
        <v>148</v>
      </c>
      <c r="E33" s="174">
        <v>572</v>
      </c>
      <c r="F33" s="174">
        <v>157.61000000000001</v>
      </c>
      <c r="G33" s="174">
        <v>1828</v>
      </c>
      <c r="H33" s="174">
        <v>52.268180000000001</v>
      </c>
      <c r="I33" s="174">
        <v>44.327869999999997</v>
      </c>
      <c r="J33" s="3">
        <f t="shared" si="0"/>
        <v>-74.021336226380981</v>
      </c>
      <c r="K33" s="95">
        <f t="shared" si="3"/>
        <v>0.28449414027481229</v>
      </c>
      <c r="L33" s="174">
        <f t="shared" si="4"/>
        <v>0.77515914476617631</v>
      </c>
      <c r="M33" s="174">
        <f t="shared" si="5"/>
        <v>74.021336226380981</v>
      </c>
      <c r="N33" s="174">
        <f t="shared" si="1"/>
        <v>0.66043398989887248</v>
      </c>
      <c r="O33" s="174">
        <v>26</v>
      </c>
      <c r="P33" s="174" t="e">
        <f t="shared" si="2"/>
        <v>#VALUE!</v>
      </c>
    </row>
    <row r="34" spans="1:16" x14ac:dyDescent="0.25">
      <c r="A34" s="174" t="s">
        <v>163</v>
      </c>
      <c r="B34" s="174">
        <v>15270</v>
      </c>
      <c r="C34" s="174">
        <v>839</v>
      </c>
      <c r="D34" s="174">
        <v>155</v>
      </c>
      <c r="E34" s="174">
        <v>571</v>
      </c>
      <c r="F34" s="174">
        <v>157.43</v>
      </c>
      <c r="G34" s="174">
        <v>1815</v>
      </c>
      <c r="H34" s="174">
        <v>52.25909</v>
      </c>
      <c r="I34" s="174">
        <v>44.318930000000002</v>
      </c>
      <c r="J34" s="3">
        <f t="shared" si="0"/>
        <v>-81.366965012205128</v>
      </c>
      <c r="K34" s="95">
        <f t="shared" si="3"/>
        <v>0.28302717152124668</v>
      </c>
      <c r="L34" s="174">
        <f t="shared" si="4"/>
        <v>0.77473327220530319</v>
      </c>
      <c r="M34" s="174">
        <f t="shared" si="5"/>
        <v>81.366965012205128</v>
      </c>
      <c r="N34" s="174">
        <f t="shared" si="1"/>
        <v>0.65896702114530681</v>
      </c>
      <c r="O34" s="174">
        <v>27</v>
      </c>
      <c r="P34" s="174" t="e">
        <f t="shared" si="2"/>
        <v>#VALUE!</v>
      </c>
    </row>
    <row r="35" spans="1:16" x14ac:dyDescent="0.25">
      <c r="A35" s="174" t="s">
        <v>163</v>
      </c>
      <c r="B35" s="174">
        <v>15838</v>
      </c>
      <c r="C35" s="174">
        <v>843</v>
      </c>
      <c r="D35" s="174">
        <v>155</v>
      </c>
      <c r="E35" s="174">
        <v>569</v>
      </c>
      <c r="F35" s="174">
        <v>157.25</v>
      </c>
      <c r="G35" s="174">
        <v>1803</v>
      </c>
      <c r="H35" s="174">
        <v>52.24091</v>
      </c>
      <c r="I35" s="174">
        <v>44.30104</v>
      </c>
      <c r="J35" s="3">
        <f t="shared" si="0"/>
        <v>-88.147545429888851</v>
      </c>
      <c r="K35" s="95">
        <f t="shared" si="3"/>
        <v>0.28156020276768107</v>
      </c>
      <c r="L35" s="174">
        <f t="shared" si="4"/>
        <v>0.77388181920754706</v>
      </c>
      <c r="M35" s="174">
        <f t="shared" si="5"/>
        <v>88.147545429888851</v>
      </c>
      <c r="N35" s="174">
        <f t="shared" si="1"/>
        <v>0.65750005239174114</v>
      </c>
      <c r="O35" s="174">
        <v>28</v>
      </c>
      <c r="P35" s="174" t="e">
        <f t="shared" si="2"/>
        <v>#VALUE!</v>
      </c>
    </row>
    <row r="36" spans="1:16" x14ac:dyDescent="0.25">
      <c r="A36" s="174" t="s">
        <v>163</v>
      </c>
      <c r="B36" s="174">
        <v>16407</v>
      </c>
      <c r="C36" s="174">
        <v>844</v>
      </c>
      <c r="D36" s="174">
        <v>158</v>
      </c>
      <c r="E36" s="174">
        <v>568</v>
      </c>
      <c r="F36" s="174">
        <v>157.07</v>
      </c>
      <c r="G36" s="174">
        <v>1790</v>
      </c>
      <c r="H36" s="174">
        <v>52.222729999999999</v>
      </c>
      <c r="I36" s="174">
        <v>44.292099999999998</v>
      </c>
      <c r="J36" s="3">
        <f t="shared" si="0"/>
        <v>-95.493174215712884</v>
      </c>
      <c r="K36" s="95">
        <f t="shared" si="3"/>
        <v>0.28009323401411546</v>
      </c>
      <c r="L36" s="174">
        <f t="shared" si="4"/>
        <v>0.77318722479424895</v>
      </c>
      <c r="M36" s="174">
        <f t="shared" si="5"/>
        <v>95.493174215712884</v>
      </c>
      <c r="N36" s="174">
        <f t="shared" si="1"/>
        <v>0.65603308363817558</v>
      </c>
      <c r="O36" s="174">
        <v>29</v>
      </c>
      <c r="P36" s="174" t="e">
        <f t="shared" si="2"/>
        <v>#VALUE!</v>
      </c>
    </row>
    <row r="37" spans="1:16" x14ac:dyDescent="0.25">
      <c r="A37" s="174" t="s">
        <v>163</v>
      </c>
      <c r="B37" s="174">
        <v>16976</v>
      </c>
      <c r="C37" s="174">
        <v>846</v>
      </c>
      <c r="D37" s="174">
        <v>158</v>
      </c>
      <c r="E37" s="174">
        <v>566</v>
      </c>
      <c r="F37" s="174">
        <v>156.88</v>
      </c>
      <c r="G37" s="174">
        <v>1776</v>
      </c>
      <c r="H37" s="174">
        <v>52.213630000000002</v>
      </c>
      <c r="I37" s="174">
        <v>44.27422</v>
      </c>
      <c r="J37" s="3">
        <f t="shared" si="0"/>
        <v>-103.40385136967734</v>
      </c>
      <c r="K37" s="95">
        <f t="shared" si="3"/>
        <v>0.27854476699646297</v>
      </c>
      <c r="L37" s="174">
        <f t="shared" si="4"/>
        <v>0.77260577258559637</v>
      </c>
      <c r="M37" s="174">
        <f t="shared" si="5"/>
        <v>103.40385136967734</v>
      </c>
      <c r="N37" s="174">
        <f t="shared" si="1"/>
        <v>0.65448461662052315</v>
      </c>
      <c r="O37" s="174">
        <v>30</v>
      </c>
      <c r="P37" s="174" t="e">
        <f t="shared" si="2"/>
        <v>#VALUE!</v>
      </c>
    </row>
    <row r="38" spans="1:16" x14ac:dyDescent="0.25">
      <c r="A38" s="174" t="s">
        <v>163</v>
      </c>
      <c r="B38" s="174">
        <v>17546</v>
      </c>
      <c r="C38" s="174">
        <v>848</v>
      </c>
      <c r="D38" s="174">
        <v>159</v>
      </c>
      <c r="E38" s="174">
        <v>564</v>
      </c>
      <c r="F38" s="174">
        <v>156.69999999999999</v>
      </c>
      <c r="G38" s="174">
        <v>1762</v>
      </c>
      <c r="H38" s="174">
        <v>52.2</v>
      </c>
      <c r="I38" s="174">
        <v>44.256329999999998</v>
      </c>
      <c r="J38" s="3">
        <f t="shared" si="0"/>
        <v>-111.31452852364168</v>
      </c>
      <c r="K38" s="95">
        <f t="shared" si="3"/>
        <v>0.27707779824289736</v>
      </c>
      <c r="L38" s="174">
        <f t="shared" si="4"/>
        <v>0.77189043278428127</v>
      </c>
      <c r="M38" s="174">
        <f t="shared" si="5"/>
        <v>111.31452852364168</v>
      </c>
      <c r="N38" s="174">
        <f t="shared" si="1"/>
        <v>0.65301764786695748</v>
      </c>
      <c r="O38" s="174">
        <v>31</v>
      </c>
      <c r="P38" s="174" t="e">
        <f t="shared" si="2"/>
        <v>#VALUE!</v>
      </c>
    </row>
    <row r="39" spans="1:16" x14ac:dyDescent="0.25">
      <c r="A39" s="174" t="s">
        <v>163</v>
      </c>
      <c r="B39" s="174">
        <v>18114</v>
      </c>
      <c r="C39" s="174">
        <v>856</v>
      </c>
      <c r="D39" s="174">
        <v>154</v>
      </c>
      <c r="E39" s="174">
        <v>563</v>
      </c>
      <c r="F39" s="174">
        <v>156.51</v>
      </c>
      <c r="G39" s="174">
        <v>1746</v>
      </c>
      <c r="H39" s="174">
        <v>52.186360000000001</v>
      </c>
      <c r="I39" s="174">
        <v>44.247390000000003</v>
      </c>
      <c r="J39" s="3">
        <f t="shared" si="0"/>
        <v>-120.35530241388665</v>
      </c>
      <c r="K39" s="95">
        <f t="shared" si="3"/>
        <v>0.27552933122524487</v>
      </c>
      <c r="L39" s="174">
        <f t="shared" si="4"/>
        <v>0.77133124715676049</v>
      </c>
      <c r="M39" s="174">
        <f t="shared" si="5"/>
        <v>120.35530241388665</v>
      </c>
      <c r="N39" s="174">
        <f t="shared" si="1"/>
        <v>0.65146918084930494</v>
      </c>
      <c r="O39" s="174">
        <v>32</v>
      </c>
      <c r="P39" s="174" t="e">
        <f t="shared" si="2"/>
        <v>#VALUE!</v>
      </c>
    </row>
    <row r="40" spans="1:16" x14ac:dyDescent="0.25">
      <c r="A40" s="174" t="s">
        <v>163</v>
      </c>
      <c r="B40" s="174">
        <v>18682</v>
      </c>
      <c r="C40" s="174">
        <v>857</v>
      </c>
      <c r="D40" s="174">
        <v>156</v>
      </c>
      <c r="E40" s="174">
        <v>561</v>
      </c>
      <c r="F40" s="174">
        <v>156.32</v>
      </c>
      <c r="G40" s="174">
        <v>1729</v>
      </c>
      <c r="H40" s="174">
        <v>52.172730000000001</v>
      </c>
      <c r="I40" s="174">
        <v>44.229509999999998</v>
      </c>
      <c r="J40" s="3">
        <f t="shared" si="0"/>
        <v>-129.96112467227204</v>
      </c>
      <c r="K40" s="95">
        <f t="shared" si="3"/>
        <v>0.27398086420759232</v>
      </c>
      <c r="L40" s="174">
        <f t="shared" si="4"/>
        <v>0.77061686246312555</v>
      </c>
      <c r="M40" s="174">
        <f t="shared" si="5"/>
        <v>129.96112467227204</v>
      </c>
      <c r="N40" s="174">
        <f t="shared" si="1"/>
        <v>0.64992071383165251</v>
      </c>
      <c r="O40" s="174">
        <v>33</v>
      </c>
      <c r="P40" s="174" t="e">
        <f t="shared" si="2"/>
        <v>#VALUE!</v>
      </c>
    </row>
    <row r="41" spans="1:16" x14ac:dyDescent="0.25">
      <c r="A41" s="174" t="s">
        <v>163</v>
      </c>
      <c r="B41" s="174">
        <v>19248</v>
      </c>
      <c r="C41" s="174">
        <v>833</v>
      </c>
      <c r="D41" s="174">
        <v>175</v>
      </c>
      <c r="E41" s="174">
        <v>559</v>
      </c>
      <c r="F41" s="174">
        <v>156.13</v>
      </c>
      <c r="G41" s="174">
        <v>1712</v>
      </c>
      <c r="H41" s="174">
        <v>52.195450000000001</v>
      </c>
      <c r="I41" s="174">
        <v>44.211620000000003</v>
      </c>
      <c r="J41" s="3">
        <f t="shared" si="0"/>
        <v>-139.56694693065731</v>
      </c>
      <c r="K41" s="95">
        <f t="shared" si="3"/>
        <v>0.27243239718993983</v>
      </c>
      <c r="L41" s="174">
        <f t="shared" si="4"/>
        <v>0.77097620825791358</v>
      </c>
      <c r="M41" s="174">
        <f t="shared" si="5"/>
        <v>139.56694693065731</v>
      </c>
      <c r="N41" s="174">
        <f t="shared" si="1"/>
        <v>0.64837224681399996</v>
      </c>
      <c r="O41" s="174">
        <v>34</v>
      </c>
      <c r="P41" s="174" t="e">
        <f t="shared" si="2"/>
        <v>#VALUE!</v>
      </c>
    </row>
    <row r="42" spans="1:16" x14ac:dyDescent="0.25">
      <c r="A42" s="174" t="s">
        <v>163</v>
      </c>
      <c r="B42" s="174">
        <v>19813</v>
      </c>
      <c r="C42" s="174">
        <v>855</v>
      </c>
      <c r="D42" s="174">
        <v>162</v>
      </c>
      <c r="E42" s="174">
        <v>558</v>
      </c>
      <c r="F42" s="174">
        <v>155.93</v>
      </c>
      <c r="G42" s="174">
        <v>1693</v>
      </c>
      <c r="H42" s="174">
        <v>52.154539999999997</v>
      </c>
      <c r="I42" s="174">
        <v>44.202680000000001</v>
      </c>
      <c r="J42" s="3">
        <f t="shared" si="0"/>
        <v>-150.30286592532332</v>
      </c>
      <c r="K42" s="95">
        <f t="shared" si="3"/>
        <v>0.27080243190820041</v>
      </c>
      <c r="L42" s="174">
        <f t="shared" si="4"/>
        <v>0.76961246876599787</v>
      </c>
      <c r="M42" s="174">
        <f t="shared" si="5"/>
        <v>150.30286592532332</v>
      </c>
      <c r="N42" s="174">
        <f t="shared" si="1"/>
        <v>0.64674228153226054</v>
      </c>
      <c r="O42" s="174">
        <v>35</v>
      </c>
      <c r="P42" s="174" t="e">
        <f t="shared" si="2"/>
        <v>#VALUE!</v>
      </c>
    </row>
    <row r="43" spans="1:16" x14ac:dyDescent="0.25">
      <c r="A43" s="174" t="s">
        <v>163</v>
      </c>
      <c r="B43" s="174">
        <v>20378</v>
      </c>
      <c r="C43" s="174">
        <v>858</v>
      </c>
      <c r="D43" s="174">
        <v>161</v>
      </c>
      <c r="E43" s="174">
        <v>556</v>
      </c>
      <c r="F43" s="174">
        <v>155.74</v>
      </c>
      <c r="G43" s="174">
        <v>1674</v>
      </c>
      <c r="H43" s="174">
        <v>52.145449999999997</v>
      </c>
      <c r="I43" s="174">
        <v>44.184800000000003</v>
      </c>
      <c r="J43" s="3">
        <f t="shared" si="0"/>
        <v>-161.03878491998921</v>
      </c>
      <c r="K43" s="95">
        <f t="shared" si="3"/>
        <v>0.26925396489054793</v>
      </c>
      <c r="L43" s="174">
        <f t="shared" si="4"/>
        <v>0.7690330210513231</v>
      </c>
      <c r="M43" s="174">
        <f t="shared" si="5"/>
        <v>161.03878491998921</v>
      </c>
      <c r="N43" s="174">
        <f t="shared" si="1"/>
        <v>0.64519381451460811</v>
      </c>
      <c r="O43" s="174">
        <v>36</v>
      </c>
      <c r="P43" s="174" t="e">
        <f t="shared" si="2"/>
        <v>#VALUE!</v>
      </c>
    </row>
    <row r="44" spans="1:16" x14ac:dyDescent="0.25">
      <c r="A44" s="174" t="s">
        <v>163</v>
      </c>
      <c r="B44" s="174">
        <v>20942</v>
      </c>
      <c r="C44" s="174">
        <v>845</v>
      </c>
      <c r="D44" s="174">
        <v>172</v>
      </c>
      <c r="E44" s="174">
        <v>556</v>
      </c>
      <c r="F44" s="174">
        <v>155.55000000000001</v>
      </c>
      <c r="G44" s="174">
        <v>1652</v>
      </c>
      <c r="H44" s="174">
        <v>52.154539999999997</v>
      </c>
      <c r="I44" s="174">
        <v>44.184800000000003</v>
      </c>
      <c r="J44" s="3">
        <f t="shared" si="0"/>
        <v>-173.46984901907615</v>
      </c>
      <c r="K44" s="95">
        <f t="shared" si="3"/>
        <v>0.26770549787289544</v>
      </c>
      <c r="L44" s="174">
        <f t="shared" si="4"/>
        <v>0.76930116024485073</v>
      </c>
      <c r="M44" s="174">
        <f t="shared" si="5"/>
        <v>173.46984901907615</v>
      </c>
      <c r="N44" s="174">
        <f t="shared" si="1"/>
        <v>0.64364534749695557</v>
      </c>
      <c r="O44" s="174">
        <v>37</v>
      </c>
      <c r="P44" s="174" t="e">
        <f t="shared" si="2"/>
        <v>#VALUE!</v>
      </c>
    </row>
    <row r="45" spans="1:16" x14ac:dyDescent="0.25">
      <c r="A45" s="174" t="s">
        <v>163</v>
      </c>
      <c r="B45" s="174">
        <v>21507</v>
      </c>
      <c r="C45" s="174">
        <v>866</v>
      </c>
      <c r="D45" s="174">
        <v>159</v>
      </c>
      <c r="E45" s="174">
        <v>554</v>
      </c>
      <c r="F45" s="174">
        <v>155.35</v>
      </c>
      <c r="G45" s="174">
        <v>1629</v>
      </c>
      <c r="H45" s="174">
        <v>52.118180000000002</v>
      </c>
      <c r="I45" s="174">
        <v>44.166919999999998</v>
      </c>
      <c r="J45" s="3">
        <f t="shared" si="0"/>
        <v>-186.46596148630329</v>
      </c>
      <c r="K45" s="95">
        <f t="shared" si="3"/>
        <v>0.26607553259115579</v>
      </c>
      <c r="L45" s="174">
        <f t="shared" si="4"/>
        <v>0.76791800928914156</v>
      </c>
      <c r="M45" s="174">
        <f t="shared" si="5"/>
        <v>186.46596148630329</v>
      </c>
      <c r="N45" s="174">
        <f t="shared" si="1"/>
        <v>0.64201538221521592</v>
      </c>
      <c r="O45" s="174">
        <v>38</v>
      </c>
      <c r="P45" s="174" t="e">
        <f t="shared" si="2"/>
        <v>#VALUE!</v>
      </c>
    </row>
    <row r="46" spans="1:16" x14ac:dyDescent="0.25">
      <c r="A46" s="174" t="s">
        <v>163</v>
      </c>
      <c r="B46" s="174">
        <v>22071</v>
      </c>
      <c r="C46" s="174">
        <v>859</v>
      </c>
      <c r="D46" s="174">
        <v>166</v>
      </c>
      <c r="E46" s="174">
        <v>552</v>
      </c>
      <c r="F46" s="174">
        <v>155.16</v>
      </c>
      <c r="G46" s="174">
        <v>1603</v>
      </c>
      <c r="H46" s="174">
        <v>52.118180000000002</v>
      </c>
      <c r="I46" s="174">
        <v>44.149030000000003</v>
      </c>
      <c r="J46" s="3">
        <f t="shared" si="0"/>
        <v>-201.15721905795147</v>
      </c>
      <c r="K46" s="95">
        <f t="shared" si="3"/>
        <v>0.26452706557350325</v>
      </c>
      <c r="L46" s="174">
        <f t="shared" si="4"/>
        <v>0.76760696081244961</v>
      </c>
      <c r="M46" s="174">
        <f t="shared" si="5"/>
        <v>201.15721905795147</v>
      </c>
      <c r="N46" s="174">
        <f t="shared" si="1"/>
        <v>0.64046691519756338</v>
      </c>
      <c r="O46" s="174">
        <v>39</v>
      </c>
      <c r="P46" s="174" t="e">
        <f t="shared" si="2"/>
        <v>#VALUE!</v>
      </c>
    </row>
    <row r="47" spans="1:16" x14ac:dyDescent="0.25">
      <c r="A47" s="174" t="s">
        <v>163</v>
      </c>
      <c r="B47" s="174">
        <v>22637</v>
      </c>
      <c r="C47" s="174">
        <v>862</v>
      </c>
      <c r="D47" s="174">
        <v>167</v>
      </c>
      <c r="E47" s="174">
        <v>551</v>
      </c>
      <c r="F47" s="174">
        <v>154.96</v>
      </c>
      <c r="G47" s="174">
        <v>1576</v>
      </c>
      <c r="H47" s="174">
        <v>52.1</v>
      </c>
      <c r="I47" s="174">
        <v>44.140090000000001</v>
      </c>
      <c r="J47" s="3">
        <f t="shared" si="0"/>
        <v>-216.41352499773984</v>
      </c>
      <c r="K47" s="95">
        <f t="shared" si="3"/>
        <v>0.26289710029176389</v>
      </c>
      <c r="L47" s="174">
        <f t="shared" si="4"/>
        <v>0.76691620798964377</v>
      </c>
      <c r="M47" s="174">
        <f t="shared" si="5"/>
        <v>216.41352499773984</v>
      </c>
      <c r="N47" s="174">
        <f t="shared" si="1"/>
        <v>0.63883694991582396</v>
      </c>
      <c r="O47" s="174">
        <v>40</v>
      </c>
      <c r="P47" s="174" t="e">
        <f t="shared" si="2"/>
        <v>#VALUE!</v>
      </c>
    </row>
    <row r="48" spans="1:16" x14ac:dyDescent="0.25">
      <c r="A48" s="174" t="s">
        <v>163</v>
      </c>
      <c r="B48" s="174">
        <v>23205</v>
      </c>
      <c r="C48" s="174">
        <v>863</v>
      </c>
      <c r="D48" s="174">
        <v>169</v>
      </c>
      <c r="E48" s="174">
        <v>550</v>
      </c>
      <c r="F48" s="174">
        <v>154.76</v>
      </c>
      <c r="G48" s="174">
        <v>1545</v>
      </c>
      <c r="H48" s="174">
        <v>52.086359999999999</v>
      </c>
      <c r="I48" s="174">
        <v>44.131149999999998</v>
      </c>
      <c r="J48" s="3">
        <f t="shared" si="0"/>
        <v>-233.93002441008957</v>
      </c>
      <c r="K48" s="95">
        <f t="shared" si="3"/>
        <v>0.26126713501002424</v>
      </c>
      <c r="L48" s="174">
        <f t="shared" si="4"/>
        <v>0.76635944918917476</v>
      </c>
      <c r="M48" s="174">
        <f t="shared" si="5"/>
        <v>233.93002441008957</v>
      </c>
      <c r="N48" s="174">
        <f t="shared" si="1"/>
        <v>0.63720698463408443</v>
      </c>
      <c r="O48" s="174">
        <v>41</v>
      </c>
      <c r="P48" s="174" t="e">
        <f t="shared" si="2"/>
        <v>#VALUE!</v>
      </c>
    </row>
    <row r="49" spans="1:16" x14ac:dyDescent="0.25">
      <c r="A49" s="174" t="s">
        <v>163</v>
      </c>
      <c r="B49" s="174">
        <v>23774</v>
      </c>
      <c r="C49" s="174">
        <v>868</v>
      </c>
      <c r="D49" s="174">
        <v>169</v>
      </c>
      <c r="E49" s="174">
        <v>549</v>
      </c>
      <c r="F49" s="174">
        <v>154.56</v>
      </c>
      <c r="G49" s="174">
        <v>1512</v>
      </c>
      <c r="H49" s="174">
        <v>52.063639999999999</v>
      </c>
      <c r="I49" s="174">
        <v>44.122210000000003</v>
      </c>
      <c r="J49" s="3">
        <f t="shared" si="0"/>
        <v>-252.57662055871992</v>
      </c>
      <c r="K49" s="95">
        <f t="shared" si="3"/>
        <v>0.25963716972828482</v>
      </c>
      <c r="L49" s="174">
        <f t="shared" si="4"/>
        <v>0.76553591293236833</v>
      </c>
      <c r="M49" s="174">
        <f t="shared" si="5"/>
        <v>252.57662055871992</v>
      </c>
      <c r="N49" s="174">
        <f t="shared" si="1"/>
        <v>0.6355770193523449</v>
      </c>
      <c r="O49" s="174">
        <v>42</v>
      </c>
      <c r="P49" s="174" t="e">
        <f t="shared" si="2"/>
        <v>#VALUE!</v>
      </c>
    </row>
    <row r="50" spans="1:16" x14ac:dyDescent="0.25">
      <c r="A50" s="174" t="s">
        <v>163</v>
      </c>
      <c r="B50" s="174">
        <v>24343</v>
      </c>
      <c r="C50" s="174">
        <v>871</v>
      </c>
      <c r="D50" s="174">
        <v>169</v>
      </c>
      <c r="E50" s="174">
        <v>546</v>
      </c>
      <c r="F50" s="174">
        <v>154.36000000000001</v>
      </c>
      <c r="G50" s="174">
        <v>1476</v>
      </c>
      <c r="H50" s="174">
        <v>52.05</v>
      </c>
      <c r="I50" s="174">
        <v>44.095379999999999</v>
      </c>
      <c r="J50" s="3">
        <f t="shared" si="0"/>
        <v>-272.91836181177121</v>
      </c>
      <c r="K50" s="95">
        <f t="shared" si="3"/>
        <v>0.2580072044465454</v>
      </c>
      <c r="L50" s="174">
        <f t="shared" si="4"/>
        <v>0.76466957838533212</v>
      </c>
      <c r="M50" s="174">
        <f t="shared" si="5"/>
        <v>272.91836181177121</v>
      </c>
      <c r="N50" s="174">
        <f t="shared" si="1"/>
        <v>0.63394705407060559</v>
      </c>
      <c r="O50" s="174">
        <v>43</v>
      </c>
      <c r="P50" s="174" t="e">
        <f t="shared" si="2"/>
        <v>#VALUE!</v>
      </c>
    </row>
    <row r="51" spans="1:16" x14ac:dyDescent="0.25">
      <c r="A51" s="174" t="s">
        <v>163</v>
      </c>
      <c r="B51" s="174">
        <v>24912</v>
      </c>
      <c r="C51" s="174">
        <v>884</v>
      </c>
      <c r="D51" s="174">
        <v>163</v>
      </c>
      <c r="E51" s="174">
        <v>544</v>
      </c>
      <c r="F51" s="174">
        <v>154.16</v>
      </c>
      <c r="G51" s="174">
        <v>1436</v>
      </c>
      <c r="H51" s="174">
        <v>52.018180000000001</v>
      </c>
      <c r="I51" s="174">
        <v>44.077500000000001</v>
      </c>
      <c r="J51" s="3">
        <f t="shared" si="0"/>
        <v>-295.52029653738362</v>
      </c>
      <c r="K51" s="95">
        <f t="shared" si="3"/>
        <v>0.25637723916480576</v>
      </c>
      <c r="L51" s="174">
        <f t="shared" si="4"/>
        <v>0.76342524242958909</v>
      </c>
      <c r="M51" s="174">
        <f t="shared" si="5"/>
        <v>295.52029653738362</v>
      </c>
      <c r="N51" s="174">
        <f t="shared" si="1"/>
        <v>0.63231708878886583</v>
      </c>
      <c r="O51" s="174">
        <v>44</v>
      </c>
      <c r="P51" s="174" t="e">
        <f t="shared" si="2"/>
        <v>#VALUE!</v>
      </c>
    </row>
    <row r="52" spans="1:16" x14ac:dyDescent="0.25">
      <c r="A52" s="174" t="s">
        <v>163</v>
      </c>
      <c r="B52" s="174">
        <v>25480</v>
      </c>
      <c r="C52" s="174">
        <v>878</v>
      </c>
      <c r="D52" s="174">
        <v>170</v>
      </c>
      <c r="E52" s="174">
        <v>544</v>
      </c>
      <c r="F52" s="174">
        <v>153.94999999999999</v>
      </c>
      <c r="G52" s="174">
        <v>1392</v>
      </c>
      <c r="H52" s="174">
        <v>52.00909</v>
      </c>
      <c r="I52" s="174">
        <v>44.077500000000001</v>
      </c>
      <c r="J52" s="3">
        <f t="shared" si="0"/>
        <v>-320.38242473555738</v>
      </c>
      <c r="K52" s="95">
        <f t="shared" si="3"/>
        <v>0.25466577561897924</v>
      </c>
      <c r="L52" s="174">
        <f t="shared" si="4"/>
        <v>0.76315845381362524</v>
      </c>
      <c r="M52" s="174">
        <f t="shared" si="5"/>
        <v>320.38242473555738</v>
      </c>
      <c r="N52" s="174">
        <f t="shared" si="1"/>
        <v>0.63060562524303942</v>
      </c>
      <c r="O52" s="174">
        <v>45</v>
      </c>
      <c r="P52" s="174" t="e">
        <f t="shared" si="2"/>
        <v>#VALUE!</v>
      </c>
    </row>
    <row r="53" spans="1:16" x14ac:dyDescent="0.25">
      <c r="A53" s="174" t="s">
        <v>163</v>
      </c>
      <c r="B53" s="174">
        <v>26046</v>
      </c>
      <c r="C53" s="174">
        <v>880</v>
      </c>
      <c r="D53" s="174">
        <v>173</v>
      </c>
      <c r="E53" s="174">
        <v>541</v>
      </c>
      <c r="F53" s="174">
        <v>153.75</v>
      </c>
      <c r="G53" s="174">
        <v>1345</v>
      </c>
      <c r="H53" s="174">
        <v>51.99091</v>
      </c>
      <c r="I53" s="174">
        <v>44.050669999999997</v>
      </c>
      <c r="J53" s="3">
        <f t="shared" si="0"/>
        <v>-346.93969803815207</v>
      </c>
      <c r="K53" s="95">
        <f t="shared" si="3"/>
        <v>0.25303581033723982</v>
      </c>
      <c r="L53" s="174">
        <f t="shared" si="4"/>
        <v>0.76216080616208759</v>
      </c>
      <c r="M53" s="174">
        <f t="shared" si="5"/>
        <v>346.93969803815207</v>
      </c>
      <c r="N53" s="174">
        <f t="shared" si="1"/>
        <v>0.62897565996129989</v>
      </c>
      <c r="O53" s="174">
        <v>46</v>
      </c>
      <c r="P53" s="174" t="e">
        <f t="shared" si="2"/>
        <v>#VALUE!</v>
      </c>
    </row>
    <row r="54" spans="1:16" x14ac:dyDescent="0.25">
      <c r="A54" s="174" t="s">
        <v>163</v>
      </c>
      <c r="B54" s="174">
        <v>26612</v>
      </c>
      <c r="C54" s="174">
        <v>886</v>
      </c>
      <c r="D54" s="174">
        <v>173</v>
      </c>
      <c r="E54" s="174">
        <v>540</v>
      </c>
      <c r="F54" s="174">
        <v>153.55000000000001</v>
      </c>
      <c r="G54" s="174">
        <v>1292</v>
      </c>
      <c r="H54" s="174">
        <v>51.963630000000002</v>
      </c>
      <c r="I54" s="174">
        <v>44.041730000000001</v>
      </c>
      <c r="J54" s="3">
        <f t="shared" si="0"/>
        <v>-376.88726154958874</v>
      </c>
      <c r="K54" s="95">
        <f t="shared" si="3"/>
        <v>0.25140584505550045</v>
      </c>
      <c r="L54" s="174">
        <f t="shared" si="4"/>
        <v>0.76120667680284393</v>
      </c>
      <c r="M54" s="174">
        <f t="shared" si="5"/>
        <v>376.88726154958874</v>
      </c>
      <c r="N54" s="174">
        <f t="shared" si="1"/>
        <v>0.62734569467956058</v>
      </c>
      <c r="O54" s="174">
        <v>47</v>
      </c>
      <c r="P54" s="174" t="e">
        <f t="shared" si="2"/>
        <v>#VALUE!</v>
      </c>
    </row>
    <row r="55" spans="1:16" x14ac:dyDescent="0.25">
      <c r="A55" s="174" t="s">
        <v>163</v>
      </c>
      <c r="B55" s="174">
        <v>27177</v>
      </c>
      <c r="C55" s="174">
        <v>885</v>
      </c>
      <c r="D55" s="174">
        <v>177</v>
      </c>
      <c r="E55" s="174">
        <v>540</v>
      </c>
      <c r="F55" s="174">
        <v>153.35</v>
      </c>
      <c r="G55" s="174">
        <v>1237</v>
      </c>
      <c r="H55" s="174">
        <v>51.95</v>
      </c>
      <c r="I55" s="174">
        <v>44.041730000000001</v>
      </c>
      <c r="J55" s="3">
        <f t="shared" si="0"/>
        <v>-407.96492179730592</v>
      </c>
      <c r="K55" s="95">
        <f t="shared" si="3"/>
        <v>0.24977587977376078</v>
      </c>
      <c r="L55" s="174">
        <f t="shared" si="4"/>
        <v>0.76080740191395779</v>
      </c>
      <c r="M55" s="174">
        <f t="shared" si="5"/>
        <v>407.96492179730592</v>
      </c>
      <c r="N55" s="174">
        <f t="shared" si="1"/>
        <v>0.62571572939782094</v>
      </c>
      <c r="O55" s="174">
        <v>48</v>
      </c>
      <c r="P55" s="174" t="e">
        <f t="shared" si="2"/>
        <v>#VALUE!</v>
      </c>
    </row>
    <row r="56" spans="1:16" x14ac:dyDescent="0.25">
      <c r="A56" s="174" t="s">
        <v>163</v>
      </c>
      <c r="B56" s="174">
        <v>27741</v>
      </c>
      <c r="C56" s="174">
        <v>876</v>
      </c>
      <c r="D56" s="174">
        <v>190</v>
      </c>
      <c r="E56" s="174">
        <v>537</v>
      </c>
      <c r="F56" s="174">
        <v>153.15</v>
      </c>
      <c r="G56" s="174">
        <v>1178</v>
      </c>
      <c r="H56" s="174">
        <v>51.931820000000002</v>
      </c>
      <c r="I56" s="174">
        <v>44.014899999999997</v>
      </c>
      <c r="J56" s="3">
        <f t="shared" si="0"/>
        <v>-441.30277551758434</v>
      </c>
      <c r="K56" s="95">
        <f t="shared" si="3"/>
        <v>0.24814591449202139</v>
      </c>
      <c r="L56" s="174">
        <f t="shared" si="4"/>
        <v>0.75981184742980534</v>
      </c>
      <c r="M56" s="174">
        <f t="shared" si="5"/>
        <v>441.30277551758434</v>
      </c>
      <c r="N56" s="174">
        <f t="shared" si="1"/>
        <v>0.62408576411608152</v>
      </c>
      <c r="O56" s="174">
        <v>49</v>
      </c>
      <c r="P56" s="174" t="e">
        <f t="shared" si="2"/>
        <v>#VALUE!</v>
      </c>
    </row>
    <row r="57" spans="1:16" x14ac:dyDescent="0.25">
      <c r="A57" s="174" t="s">
        <v>163</v>
      </c>
      <c r="B57" s="174">
        <v>28305</v>
      </c>
      <c r="C57" s="174">
        <v>894</v>
      </c>
      <c r="D57" s="174">
        <v>181</v>
      </c>
      <c r="E57" s="174">
        <v>537</v>
      </c>
      <c r="F57" s="174">
        <v>152.94</v>
      </c>
      <c r="G57" s="174">
        <v>1111</v>
      </c>
      <c r="H57" s="174">
        <v>51.890909999999998</v>
      </c>
      <c r="I57" s="174">
        <v>44.014899999999997</v>
      </c>
      <c r="J57" s="3">
        <f t="shared" si="0"/>
        <v>-479.16101618298535</v>
      </c>
      <c r="K57" s="95">
        <f t="shared" si="3"/>
        <v>0.24643445094619484</v>
      </c>
      <c r="L57" s="174">
        <f t="shared" si="4"/>
        <v>0.75861521464111958</v>
      </c>
      <c r="M57" s="174">
        <f t="shared" si="5"/>
        <v>479.16101618298535</v>
      </c>
      <c r="N57" s="174">
        <f t="shared" si="1"/>
        <v>0.622374300570255</v>
      </c>
      <c r="O57" s="174">
        <v>50</v>
      </c>
      <c r="P57" s="174" t="e">
        <f t="shared" si="2"/>
        <v>#VALUE!</v>
      </c>
    </row>
    <row r="58" spans="1:16" x14ac:dyDescent="0.25">
      <c r="A58" s="174" t="s">
        <v>163</v>
      </c>
      <c r="B58" s="174">
        <v>28870</v>
      </c>
      <c r="C58" s="174">
        <v>883</v>
      </c>
      <c r="D58" s="174">
        <v>193</v>
      </c>
      <c r="E58" s="174">
        <v>534</v>
      </c>
      <c r="F58" s="174">
        <v>152.74</v>
      </c>
      <c r="G58" s="174">
        <v>1041</v>
      </c>
      <c r="H58" s="174">
        <v>51.886360000000003</v>
      </c>
      <c r="I58" s="174">
        <v>43.988079999999997</v>
      </c>
      <c r="J58" s="3">
        <f t="shared" si="0"/>
        <v>-518.71440195280718</v>
      </c>
      <c r="K58" s="95">
        <f t="shared" si="3"/>
        <v>0.24480448566445545</v>
      </c>
      <c r="L58" s="174">
        <f t="shared" si="4"/>
        <v>0.75802001085648218</v>
      </c>
      <c r="M58" s="174">
        <f t="shared" si="5"/>
        <v>518.71440195280718</v>
      </c>
      <c r="N58" s="174">
        <f t="shared" si="1"/>
        <v>0.62074433528851558</v>
      </c>
      <c r="O58" s="174">
        <v>51</v>
      </c>
      <c r="P58" s="174" t="e">
        <f t="shared" si="2"/>
        <v>#VALUE!</v>
      </c>
    </row>
    <row r="59" spans="1:16" x14ac:dyDescent="0.25">
      <c r="A59" s="174" t="s">
        <v>163</v>
      </c>
      <c r="B59" s="174">
        <v>29435</v>
      </c>
      <c r="C59" s="174">
        <v>880</v>
      </c>
      <c r="D59" s="174">
        <v>200</v>
      </c>
      <c r="E59" s="174">
        <v>533</v>
      </c>
      <c r="F59" s="174">
        <v>152.54</v>
      </c>
      <c r="G59" s="174">
        <v>969</v>
      </c>
      <c r="H59" s="174">
        <v>51.868180000000002</v>
      </c>
      <c r="I59" s="174">
        <v>43.979140000000001</v>
      </c>
      <c r="J59" s="3">
        <f t="shared" si="0"/>
        <v>-559.39788445890974</v>
      </c>
      <c r="K59" s="95">
        <f t="shared" si="3"/>
        <v>0.24317452038271581</v>
      </c>
      <c r="L59" s="174">
        <f t="shared" si="4"/>
        <v>0.7573349624618585</v>
      </c>
      <c r="M59" s="174">
        <f t="shared" si="5"/>
        <v>559.39788445890974</v>
      </c>
      <c r="N59" s="174">
        <f t="shared" si="1"/>
        <v>0.61911437000677594</v>
      </c>
      <c r="O59" s="174">
        <v>52</v>
      </c>
      <c r="P59" s="174" t="e">
        <f t="shared" si="2"/>
        <v>#VALUE!</v>
      </c>
    </row>
    <row r="60" spans="1:16" x14ac:dyDescent="0.25">
      <c r="A60" s="174" t="s">
        <v>163</v>
      </c>
      <c r="B60" s="174">
        <v>30002</v>
      </c>
      <c r="C60" s="174">
        <v>889</v>
      </c>
      <c r="D60" s="174">
        <v>198</v>
      </c>
      <c r="E60" s="174">
        <v>533</v>
      </c>
      <c r="F60" s="174">
        <v>152.34</v>
      </c>
      <c r="G60" s="174">
        <v>889</v>
      </c>
      <c r="H60" s="174">
        <v>51.836359999999999</v>
      </c>
      <c r="I60" s="174">
        <v>43.979140000000001</v>
      </c>
      <c r="J60" s="3">
        <f t="shared" si="0"/>
        <v>-604.60175391013479</v>
      </c>
      <c r="K60" s="95">
        <f t="shared" si="3"/>
        <v>0.24154455510097639</v>
      </c>
      <c r="L60" s="174">
        <f t="shared" si="4"/>
        <v>0.75640603044288512</v>
      </c>
      <c r="M60" s="174">
        <f t="shared" si="5"/>
        <v>604.60175391013479</v>
      </c>
      <c r="N60" s="174">
        <f t="shared" si="1"/>
        <v>0.61748440472503652</v>
      </c>
      <c r="O60" s="174">
        <v>53</v>
      </c>
      <c r="P60" s="174" t="e">
        <f t="shared" si="2"/>
        <v>#VALUE!</v>
      </c>
    </row>
    <row r="61" spans="1:16" x14ac:dyDescent="0.25">
      <c r="A61" s="174" t="s">
        <v>163</v>
      </c>
      <c r="B61" s="174">
        <v>30570</v>
      </c>
      <c r="C61" s="174">
        <v>891</v>
      </c>
      <c r="D61" s="174">
        <v>201</v>
      </c>
      <c r="E61" s="174">
        <v>531</v>
      </c>
      <c r="F61" s="174">
        <v>152.13</v>
      </c>
      <c r="G61" s="174">
        <v>804</v>
      </c>
      <c r="H61" s="174">
        <v>51.813639999999999</v>
      </c>
      <c r="I61" s="174">
        <v>43.96125</v>
      </c>
      <c r="J61" s="3">
        <f t="shared" si="0"/>
        <v>-652.63086520206139</v>
      </c>
      <c r="K61" s="95">
        <f t="shared" si="3"/>
        <v>0.23983309155514987</v>
      </c>
      <c r="L61" s="174">
        <f t="shared" si="4"/>
        <v>0.75543568260358729</v>
      </c>
      <c r="M61" s="174">
        <f t="shared" si="5"/>
        <v>652.63086520206139</v>
      </c>
      <c r="N61" s="174">
        <f t="shared" si="1"/>
        <v>0.61577294117921</v>
      </c>
      <c r="O61" s="174">
        <v>54</v>
      </c>
      <c r="P61" s="174" t="e">
        <f t="shared" si="2"/>
        <v>#VALUE!</v>
      </c>
    </row>
    <row r="62" spans="1:16" x14ac:dyDescent="0.25">
      <c r="A62" s="174" t="s">
        <v>163</v>
      </c>
      <c r="B62" s="174">
        <v>31139</v>
      </c>
      <c r="C62" s="174">
        <v>898</v>
      </c>
      <c r="D62" s="174">
        <v>200</v>
      </c>
      <c r="E62" s="174">
        <v>529</v>
      </c>
      <c r="F62" s="174">
        <v>151.91999999999999</v>
      </c>
      <c r="G62" s="174">
        <v>717</v>
      </c>
      <c r="H62" s="174">
        <v>51.786369999999998</v>
      </c>
      <c r="I62" s="174">
        <v>43.943370000000002</v>
      </c>
      <c r="J62" s="3">
        <f t="shared" si="0"/>
        <v>-701.79007323026849</v>
      </c>
      <c r="K62" s="95">
        <f t="shared" si="3"/>
        <v>0.23812162800932332</v>
      </c>
      <c r="L62" s="174">
        <f t="shared" si="4"/>
        <v>0.75433377737904328</v>
      </c>
      <c r="M62" s="174">
        <f t="shared" si="5"/>
        <v>701.79007323026849</v>
      </c>
      <c r="N62" s="174">
        <f t="shared" si="1"/>
        <v>0.61406147763338348</v>
      </c>
      <c r="O62" s="174">
        <v>55</v>
      </c>
      <c r="P62" s="174" t="e">
        <f t="shared" si="2"/>
        <v>#VALUE!</v>
      </c>
    </row>
    <row r="63" spans="1:16" x14ac:dyDescent="0.25">
      <c r="A63" s="174" t="s">
        <v>163</v>
      </c>
      <c r="B63" s="174">
        <v>31708</v>
      </c>
      <c r="C63" s="174">
        <v>910</v>
      </c>
      <c r="D63" s="174">
        <v>195</v>
      </c>
      <c r="E63" s="174">
        <v>528</v>
      </c>
      <c r="F63" s="174">
        <v>151.72</v>
      </c>
      <c r="G63" s="174">
        <v>629</v>
      </c>
      <c r="H63" s="174">
        <v>51.754550000000002</v>
      </c>
      <c r="I63" s="174">
        <v>43.934429999999999</v>
      </c>
      <c r="J63" s="3">
        <f t="shared" si="0"/>
        <v>-751.51432962661602</v>
      </c>
      <c r="K63" s="95">
        <f t="shared" si="3"/>
        <v>0.2364916627275839</v>
      </c>
      <c r="L63" s="174">
        <f t="shared" si="4"/>
        <v>0.75325378943926136</v>
      </c>
      <c r="M63" s="174">
        <f t="shared" si="5"/>
        <v>751.51432962661602</v>
      </c>
      <c r="N63" s="174">
        <f t="shared" si="1"/>
        <v>0.61243151235164406</v>
      </c>
      <c r="O63" s="174">
        <v>56</v>
      </c>
      <c r="P63" s="174" t="e">
        <f t="shared" si="2"/>
        <v>#VALUE!</v>
      </c>
    </row>
    <row r="64" spans="1:16" x14ac:dyDescent="0.25">
      <c r="A64" s="174" t="s">
        <v>163</v>
      </c>
      <c r="B64" s="174">
        <v>32276</v>
      </c>
      <c r="C64" s="174">
        <v>893</v>
      </c>
      <c r="D64" s="174">
        <v>212</v>
      </c>
      <c r="E64" s="174">
        <v>527</v>
      </c>
      <c r="F64" s="174">
        <v>151.51</v>
      </c>
      <c r="G64" s="174">
        <v>552</v>
      </c>
      <c r="H64" s="174">
        <v>51.754550000000002</v>
      </c>
      <c r="I64" s="174">
        <v>43.92548</v>
      </c>
      <c r="J64" s="3">
        <f t="shared" si="0"/>
        <v>-795.02305397342025</v>
      </c>
      <c r="K64" s="95">
        <f t="shared" si="3"/>
        <v>0.23478019918175738</v>
      </c>
      <c r="L64" s="174">
        <f t="shared" si="4"/>
        <v>0.75310034209931676</v>
      </c>
      <c r="M64" s="174">
        <f t="shared" si="5"/>
        <v>795.02305397342025</v>
      </c>
      <c r="N64" s="174">
        <f t="shared" si="1"/>
        <v>0.61072004880581754</v>
      </c>
      <c r="O64" s="174">
        <v>57</v>
      </c>
      <c r="P64" s="174" t="e">
        <f t="shared" si="2"/>
        <v>#VALUE!</v>
      </c>
    </row>
    <row r="65" spans="1:16" x14ac:dyDescent="0.25">
      <c r="A65" s="174" t="s">
        <v>163</v>
      </c>
      <c r="B65" s="174">
        <v>32844</v>
      </c>
      <c r="C65" s="174">
        <v>896</v>
      </c>
      <c r="D65" s="174">
        <v>214</v>
      </c>
      <c r="E65" s="174">
        <v>527</v>
      </c>
      <c r="F65" s="174">
        <v>151.31</v>
      </c>
      <c r="G65" s="174">
        <v>513</v>
      </c>
      <c r="H65" s="174">
        <v>51.731819999999999</v>
      </c>
      <c r="I65" s="174">
        <v>43.92548</v>
      </c>
      <c r="J65" s="3">
        <f t="shared" si="0"/>
        <v>-817.05994033089246</v>
      </c>
      <c r="K65" s="95">
        <f t="shared" si="3"/>
        <v>0.23315023390001796</v>
      </c>
      <c r="L65" s="174">
        <f t="shared" si="4"/>
        <v>0.75243898143562671</v>
      </c>
      <c r="M65" s="174">
        <f t="shared" si="5"/>
        <v>817.05994033089246</v>
      </c>
      <c r="N65" s="174">
        <f t="shared" si="1"/>
        <v>0.60909008352407812</v>
      </c>
      <c r="O65" s="174">
        <v>58</v>
      </c>
      <c r="P65" s="174" t="e">
        <f t="shared" si="2"/>
        <v>#VALUE!</v>
      </c>
    </row>
    <row r="66" spans="1:16" x14ac:dyDescent="0.25">
      <c r="A66" s="174" t="s">
        <v>163</v>
      </c>
      <c r="B66" s="174">
        <v>33410</v>
      </c>
      <c r="C66" s="174">
        <v>912</v>
      </c>
      <c r="D66" s="174">
        <v>204</v>
      </c>
      <c r="E66" s="174">
        <v>525</v>
      </c>
      <c r="F66" s="174">
        <v>151.1</v>
      </c>
      <c r="G66" s="174">
        <v>475</v>
      </c>
      <c r="H66" s="174">
        <v>51.704540000000001</v>
      </c>
      <c r="I66" s="174">
        <v>43.907600000000002</v>
      </c>
      <c r="J66" s="3">
        <f t="shared" si="0"/>
        <v>-838.53177832022425</v>
      </c>
      <c r="K66" s="95">
        <f t="shared" si="3"/>
        <v>0.23143877035419141</v>
      </c>
      <c r="L66" s="174">
        <f t="shared" si="4"/>
        <v>0.75133965620454157</v>
      </c>
      <c r="M66" s="174">
        <f t="shared" si="5"/>
        <v>838.53177832022425</v>
      </c>
      <c r="N66" s="174">
        <f t="shared" si="1"/>
        <v>0.6073786199782516</v>
      </c>
      <c r="O66" s="174">
        <v>59</v>
      </c>
      <c r="P66" s="174" t="e">
        <f t="shared" si="2"/>
        <v>#VALUE!</v>
      </c>
    </row>
    <row r="67" spans="1:16" x14ac:dyDescent="0.25">
      <c r="A67" s="174" t="s">
        <v>163</v>
      </c>
      <c r="B67" s="174">
        <v>33975</v>
      </c>
      <c r="C67" s="174">
        <v>908</v>
      </c>
      <c r="D67" s="174">
        <v>212</v>
      </c>
      <c r="E67" s="174">
        <v>524</v>
      </c>
      <c r="F67" s="174">
        <v>150.88999999999999</v>
      </c>
      <c r="G67" s="174">
        <v>491</v>
      </c>
      <c r="H67" s="174">
        <v>51.686360000000001</v>
      </c>
      <c r="I67" s="174">
        <v>43.89866</v>
      </c>
      <c r="J67" s="3">
        <f t="shared" si="0"/>
        <v>-829.49100442997928</v>
      </c>
      <c r="K67" s="95">
        <f t="shared" si="3"/>
        <v>0.2297273068083649</v>
      </c>
      <c r="L67" s="174">
        <f t="shared" si="4"/>
        <v>0.75065851492203384</v>
      </c>
      <c r="M67" s="174">
        <f t="shared" si="5"/>
        <v>829.49100442997928</v>
      </c>
      <c r="N67" s="174">
        <f t="shared" si="1"/>
        <v>0.60566715643242497</v>
      </c>
      <c r="O67" s="174">
        <v>60</v>
      </c>
      <c r="P67" s="174" t="e">
        <f t="shared" si="2"/>
        <v>#VALUE!</v>
      </c>
    </row>
    <row r="68" spans="1:16" x14ac:dyDescent="0.25">
      <c r="A68" s="174" t="s">
        <v>163</v>
      </c>
      <c r="B68" s="174">
        <v>34541</v>
      </c>
      <c r="C68" s="174">
        <v>902</v>
      </c>
      <c r="D68" s="174">
        <v>220</v>
      </c>
      <c r="E68" s="174">
        <v>523</v>
      </c>
      <c r="F68" s="174">
        <v>150.69</v>
      </c>
      <c r="G68" s="174">
        <v>531</v>
      </c>
      <c r="H68" s="174">
        <v>51.67727</v>
      </c>
      <c r="I68" s="174">
        <v>43.889719999999997</v>
      </c>
      <c r="J68" s="3">
        <f t="shared" si="0"/>
        <v>-806.88906970436676</v>
      </c>
      <c r="K68" s="95">
        <f t="shared" si="3"/>
        <v>0.22809734152662547</v>
      </c>
      <c r="L68" s="174">
        <f t="shared" si="4"/>
        <v>0.75024168535284164</v>
      </c>
      <c r="M68" s="174">
        <f t="shared" si="5"/>
        <v>806.88906970436676</v>
      </c>
      <c r="N68" s="174">
        <f t="shared" si="1"/>
        <v>0.60403719115068566</v>
      </c>
      <c r="O68" s="174">
        <v>61</v>
      </c>
      <c r="P68" s="174" t="e">
        <f t="shared" si="2"/>
        <v>#VALUE!</v>
      </c>
    </row>
    <row r="69" spans="1:16" x14ac:dyDescent="0.25">
      <c r="A69" s="174" t="s">
        <v>163</v>
      </c>
      <c r="B69" s="174">
        <v>35105</v>
      </c>
      <c r="C69" s="174">
        <v>921</v>
      </c>
      <c r="D69" s="174">
        <v>210</v>
      </c>
      <c r="E69" s="174">
        <v>521</v>
      </c>
      <c r="F69" s="174">
        <v>150.47999999999999</v>
      </c>
      <c r="G69" s="174">
        <v>563</v>
      </c>
      <c r="H69" s="174">
        <v>51.636360000000003</v>
      </c>
      <c r="I69" s="174">
        <v>43.871830000000003</v>
      </c>
      <c r="J69" s="3">
        <f t="shared" si="0"/>
        <v>-788.80752192387672</v>
      </c>
      <c r="K69" s="95">
        <f t="shared" si="3"/>
        <v>0.22638587798079896</v>
      </c>
      <c r="L69" s="174">
        <f t="shared" si="4"/>
        <v>0.74874898296880843</v>
      </c>
      <c r="M69" s="174">
        <f t="shared" si="5"/>
        <v>788.80752192387672</v>
      </c>
      <c r="N69" s="174">
        <f t="shared" si="1"/>
        <v>0.60232572760485903</v>
      </c>
      <c r="O69" s="174">
        <v>62</v>
      </c>
      <c r="P69" s="174" t="e">
        <f t="shared" si="2"/>
        <v>#VALUE!</v>
      </c>
    </row>
    <row r="70" spans="1:16" x14ac:dyDescent="0.25">
      <c r="A70" s="174" t="s">
        <v>163</v>
      </c>
      <c r="B70" s="174">
        <v>35669</v>
      </c>
      <c r="C70" s="174">
        <v>899</v>
      </c>
      <c r="D70" s="174">
        <v>231</v>
      </c>
      <c r="E70" s="174">
        <v>520</v>
      </c>
      <c r="F70" s="174">
        <v>150.28</v>
      </c>
      <c r="G70" s="174">
        <v>587</v>
      </c>
      <c r="H70" s="174">
        <v>51.640909999999998</v>
      </c>
      <c r="I70" s="174">
        <v>43.86289</v>
      </c>
      <c r="J70" s="3">
        <f t="shared" si="0"/>
        <v>-775.24636108850927</v>
      </c>
      <c r="K70" s="95">
        <f t="shared" si="3"/>
        <v>0.22475591269905953</v>
      </c>
      <c r="L70" s="174">
        <f t="shared" si="4"/>
        <v>0.74872833909914815</v>
      </c>
      <c r="M70" s="174">
        <f t="shared" si="5"/>
        <v>775.24636108850927</v>
      </c>
      <c r="N70" s="174">
        <f t="shared" si="1"/>
        <v>0.60069576232311972</v>
      </c>
      <c r="O70" s="174">
        <v>63</v>
      </c>
      <c r="P70" s="174" t="e">
        <f t="shared" si="2"/>
        <v>#VALUE!</v>
      </c>
    </row>
    <row r="71" spans="1:16" x14ac:dyDescent="0.25">
      <c r="A71" s="174" t="s">
        <v>163</v>
      </c>
      <c r="B71" s="174">
        <v>36234</v>
      </c>
      <c r="C71" s="174">
        <v>914</v>
      </c>
      <c r="D71" s="174">
        <v>222</v>
      </c>
      <c r="E71" s="174">
        <v>520</v>
      </c>
      <c r="F71" s="174">
        <v>150.07</v>
      </c>
      <c r="G71" s="174">
        <v>610</v>
      </c>
      <c r="H71" s="174">
        <v>51.613639999999997</v>
      </c>
      <c r="I71" s="174">
        <v>43.86289</v>
      </c>
      <c r="J71" s="3">
        <f t="shared" si="0"/>
        <v>-762.25024862128203</v>
      </c>
      <c r="K71" s="95">
        <f t="shared" si="3"/>
        <v>0.22304444915323299</v>
      </c>
      <c r="L71" s="174">
        <f t="shared" si="4"/>
        <v>0.74793778638461661</v>
      </c>
      <c r="M71" s="174">
        <f t="shared" si="5"/>
        <v>762.25024862128203</v>
      </c>
      <c r="N71" s="174">
        <f t="shared" si="1"/>
        <v>0.59898429877729309</v>
      </c>
      <c r="O71" s="174">
        <v>64</v>
      </c>
      <c r="P71" s="174" t="e">
        <f t="shared" si="2"/>
        <v>#VALUE!</v>
      </c>
    </row>
    <row r="72" spans="1:16" x14ac:dyDescent="0.25">
      <c r="A72" s="174" t="s">
        <v>163</v>
      </c>
      <c r="B72" s="174">
        <v>36798</v>
      </c>
      <c r="C72" s="174">
        <v>922</v>
      </c>
      <c r="D72" s="174">
        <v>220</v>
      </c>
      <c r="E72" s="174">
        <v>519</v>
      </c>
      <c r="F72" s="174">
        <v>149.87</v>
      </c>
      <c r="G72" s="174">
        <v>632</v>
      </c>
      <c r="H72" s="174">
        <v>51.586359999999999</v>
      </c>
      <c r="I72" s="174">
        <v>43.853949999999998</v>
      </c>
      <c r="J72" s="3">
        <f t="shared" ref="J72:J135" si="6">G72/I$6-I$5/I$6</f>
        <v>-749.8191845221952</v>
      </c>
      <c r="K72" s="95">
        <f t="shared" si="3"/>
        <v>0.22141448387149359</v>
      </c>
      <c r="L72" s="174">
        <f t="shared" si="4"/>
        <v>0.7469950802900408</v>
      </c>
      <c r="M72" s="174">
        <f t="shared" si="5"/>
        <v>749.8191845221952</v>
      </c>
      <c r="N72" s="174">
        <f t="shared" ref="N72:N135" si="7">IF(B72="","",K72+1/2.66)</f>
        <v>0.59735433349555378</v>
      </c>
      <c r="O72" s="174">
        <v>65</v>
      </c>
      <c r="P72" s="174" t="e">
        <f t="shared" ref="P72:P135" si="8">IF(B72="","",(F72-N$4)/N$4)</f>
        <v>#VALUE!</v>
      </c>
    </row>
    <row r="73" spans="1:16" x14ac:dyDescent="0.25">
      <c r="A73" s="174" t="s">
        <v>163</v>
      </c>
      <c r="B73" s="174">
        <v>37365</v>
      </c>
      <c r="C73" s="174">
        <v>909</v>
      </c>
      <c r="D73" s="174">
        <v>234</v>
      </c>
      <c r="E73" s="174">
        <v>517</v>
      </c>
      <c r="F73" s="174">
        <v>149.66999999999999</v>
      </c>
      <c r="G73" s="174">
        <v>651</v>
      </c>
      <c r="H73" s="174">
        <v>51.58182</v>
      </c>
      <c r="I73" s="174">
        <v>43.836069999999999</v>
      </c>
      <c r="J73" s="3">
        <f t="shared" si="6"/>
        <v>-739.08326552752919</v>
      </c>
      <c r="K73" s="95">
        <f t="shared" ref="K73:K136" si="9">IF(B73="",0,(F73-K$2)/K$2)</f>
        <v>0.21978451858975395</v>
      </c>
      <c r="L73" s="174">
        <f t="shared" ref="L73:L136" si="10">IF(B73="","",H73*H73*I73/4*3.1416/K$2/1000)</f>
        <v>0.74655909437612022</v>
      </c>
      <c r="M73" s="174">
        <f t="shared" ref="M73:M136" si="11">IF(OR(J73="",-(J73-MAX(J$8:J$58))&lt;0),"",-(J73))</f>
        <v>739.08326552752919</v>
      </c>
      <c r="N73" s="174">
        <f t="shared" si="7"/>
        <v>0.59572436821381403</v>
      </c>
      <c r="O73" s="174">
        <v>66</v>
      </c>
      <c r="P73" s="174" t="e">
        <f t="shared" si="8"/>
        <v>#VALUE!</v>
      </c>
    </row>
    <row r="74" spans="1:16" x14ac:dyDescent="0.25">
      <c r="A74" s="174" t="s">
        <v>163</v>
      </c>
      <c r="B74" s="174">
        <v>37933</v>
      </c>
      <c r="C74" s="174">
        <v>925</v>
      </c>
      <c r="D74" s="174">
        <v>225</v>
      </c>
      <c r="E74" s="174">
        <v>517</v>
      </c>
      <c r="F74" s="174">
        <v>149.46</v>
      </c>
      <c r="G74" s="174">
        <v>669</v>
      </c>
      <c r="H74" s="174">
        <v>51.55</v>
      </c>
      <c r="I74" s="174">
        <v>43.836069999999999</v>
      </c>
      <c r="J74" s="3">
        <f t="shared" si="6"/>
        <v>-728.91239490100361</v>
      </c>
      <c r="K74" s="95">
        <f t="shared" si="9"/>
        <v>0.21807305504392765</v>
      </c>
      <c r="L74" s="174">
        <f t="shared" si="10"/>
        <v>0.74563829773940626</v>
      </c>
      <c r="M74" s="174">
        <f t="shared" si="11"/>
        <v>728.91239490100361</v>
      </c>
      <c r="N74" s="174">
        <f t="shared" si="7"/>
        <v>0.59401290466798784</v>
      </c>
      <c r="O74" s="174">
        <v>67</v>
      </c>
      <c r="P74" s="174" t="e">
        <f t="shared" si="8"/>
        <v>#VALUE!</v>
      </c>
    </row>
    <row r="75" spans="1:16" x14ac:dyDescent="0.25">
      <c r="A75" s="174" t="s">
        <v>163</v>
      </c>
      <c r="B75" s="174">
        <v>38502</v>
      </c>
      <c r="C75" s="174">
        <v>924</v>
      </c>
      <c r="D75" s="174">
        <v>228</v>
      </c>
      <c r="E75" s="174">
        <v>516</v>
      </c>
      <c r="F75" s="174">
        <v>149.26</v>
      </c>
      <c r="G75" s="174">
        <v>691</v>
      </c>
      <c r="H75" s="174">
        <v>51.540909999999997</v>
      </c>
      <c r="I75" s="174">
        <v>43.827129999999997</v>
      </c>
      <c r="J75" s="3">
        <f t="shared" si="6"/>
        <v>-716.48133080191678</v>
      </c>
      <c r="K75" s="95">
        <f t="shared" si="9"/>
        <v>0.21644308976218801</v>
      </c>
      <c r="L75" s="174">
        <f t="shared" si="10"/>
        <v>0.74522334559586156</v>
      </c>
      <c r="M75" s="174">
        <f t="shared" si="11"/>
        <v>716.48133080191678</v>
      </c>
      <c r="N75" s="174">
        <f t="shared" si="7"/>
        <v>0.59238293938624809</v>
      </c>
      <c r="O75" s="174">
        <v>68</v>
      </c>
      <c r="P75" s="174" t="e">
        <f t="shared" si="8"/>
        <v>#VALUE!</v>
      </c>
    </row>
    <row r="76" spans="1:16" x14ac:dyDescent="0.25">
      <c r="A76" s="174" t="s">
        <v>163</v>
      </c>
      <c r="B76" s="174">
        <v>39071</v>
      </c>
      <c r="C76" s="174">
        <v>929</v>
      </c>
      <c r="D76" s="174">
        <v>227</v>
      </c>
      <c r="E76" s="174">
        <v>516</v>
      </c>
      <c r="F76" s="174">
        <v>149.05000000000001</v>
      </c>
      <c r="G76" s="174">
        <v>717</v>
      </c>
      <c r="H76" s="174">
        <v>51.522730000000003</v>
      </c>
      <c r="I76" s="174">
        <v>43.827129999999997</v>
      </c>
      <c r="J76" s="3">
        <f t="shared" si="6"/>
        <v>-701.79007323026849</v>
      </c>
      <c r="K76" s="95">
        <f t="shared" si="9"/>
        <v>0.21473162621636172</v>
      </c>
      <c r="L76" s="174">
        <f t="shared" si="10"/>
        <v>0.74469771378202976</v>
      </c>
      <c r="M76" s="174">
        <f t="shared" si="11"/>
        <v>701.79007323026849</v>
      </c>
      <c r="N76" s="174">
        <f t="shared" si="7"/>
        <v>0.5906714758404219</v>
      </c>
      <c r="O76" s="174">
        <v>69</v>
      </c>
      <c r="P76" s="174" t="e">
        <f t="shared" si="8"/>
        <v>#VALUE!</v>
      </c>
    </row>
    <row r="77" spans="1:16" x14ac:dyDescent="0.25">
      <c r="A77" s="174" t="s">
        <v>163</v>
      </c>
      <c r="B77" s="174">
        <v>39639</v>
      </c>
      <c r="C77" s="174">
        <v>927</v>
      </c>
      <c r="D77" s="174">
        <v>231</v>
      </c>
      <c r="E77" s="174">
        <v>515</v>
      </c>
      <c r="F77" s="174">
        <v>148.84</v>
      </c>
      <c r="G77" s="174">
        <v>958</v>
      </c>
      <c r="H77" s="174">
        <v>51.513640000000002</v>
      </c>
      <c r="I77" s="174">
        <v>43.818179999999998</v>
      </c>
      <c r="J77" s="3">
        <f t="shared" si="6"/>
        <v>-565.61341650845316</v>
      </c>
      <c r="K77" s="95">
        <f t="shared" si="9"/>
        <v>0.21302016267053517</v>
      </c>
      <c r="L77" s="174">
        <f t="shared" si="10"/>
        <v>0.74428294530045391</v>
      </c>
      <c r="M77" s="174">
        <f t="shared" si="11"/>
        <v>565.61341650845316</v>
      </c>
      <c r="N77" s="174">
        <f t="shared" si="7"/>
        <v>0.58896001229459527</v>
      </c>
      <c r="O77" s="174">
        <v>70</v>
      </c>
      <c r="P77" s="174" t="e">
        <f t="shared" si="8"/>
        <v>#VALUE!</v>
      </c>
    </row>
    <row r="78" spans="1:16" x14ac:dyDescent="0.25">
      <c r="A78" s="174" t="s">
        <v>163</v>
      </c>
      <c r="B78" s="174">
        <v>40207</v>
      </c>
      <c r="C78" s="174">
        <v>930</v>
      </c>
      <c r="D78" s="174">
        <v>231</v>
      </c>
      <c r="E78" s="174">
        <v>514</v>
      </c>
      <c r="F78" s="174">
        <v>148.63999999999999</v>
      </c>
      <c r="G78" s="174">
        <v>1210</v>
      </c>
      <c r="H78" s="174">
        <v>51.5</v>
      </c>
      <c r="I78" s="174">
        <v>43.809240000000003</v>
      </c>
      <c r="J78" s="3">
        <f t="shared" si="6"/>
        <v>-423.22122773709441</v>
      </c>
      <c r="K78" s="95">
        <f t="shared" si="9"/>
        <v>0.21139019738879553</v>
      </c>
      <c r="L78" s="174">
        <f t="shared" si="10"/>
        <v>0.74373707684362111</v>
      </c>
      <c r="M78" s="174">
        <f t="shared" si="11"/>
        <v>423.22122773709441</v>
      </c>
      <c r="N78" s="174">
        <f t="shared" si="7"/>
        <v>0.58733004701285563</v>
      </c>
      <c r="O78" s="174">
        <v>71</v>
      </c>
      <c r="P78" s="174" t="e">
        <f t="shared" si="8"/>
        <v>#VALUE!</v>
      </c>
    </row>
    <row r="79" spans="1:16" x14ac:dyDescent="0.25">
      <c r="A79" s="174" t="s">
        <v>163</v>
      </c>
      <c r="B79" s="174">
        <v>40773</v>
      </c>
      <c r="C79" s="174">
        <v>923</v>
      </c>
      <c r="D79" s="174">
        <v>240</v>
      </c>
      <c r="E79" s="174">
        <v>514</v>
      </c>
      <c r="F79" s="174">
        <v>148.43</v>
      </c>
      <c r="G79" s="174">
        <v>1484</v>
      </c>
      <c r="H79" s="174">
        <v>51.49091</v>
      </c>
      <c r="I79" s="174">
        <v>43.809240000000003</v>
      </c>
      <c r="J79" s="3">
        <f t="shared" si="6"/>
        <v>-268.39797486664861</v>
      </c>
      <c r="K79" s="95">
        <f t="shared" si="9"/>
        <v>0.20967873384296923</v>
      </c>
      <c r="L79" s="174">
        <f t="shared" si="10"/>
        <v>0.74347455360510495</v>
      </c>
      <c r="M79" s="174">
        <f t="shared" si="11"/>
        <v>268.39797486664861</v>
      </c>
      <c r="N79" s="174">
        <f t="shared" si="7"/>
        <v>0.58561858346702933</v>
      </c>
      <c r="O79" s="174">
        <v>72</v>
      </c>
      <c r="P79" s="174" t="e">
        <f t="shared" si="8"/>
        <v>#VALUE!</v>
      </c>
    </row>
    <row r="80" spans="1:16" x14ac:dyDescent="0.25">
      <c r="A80" s="174" t="s">
        <v>163</v>
      </c>
      <c r="B80" s="174">
        <v>41338</v>
      </c>
      <c r="C80" s="174">
        <v>935</v>
      </c>
      <c r="D80" s="174">
        <v>233</v>
      </c>
      <c r="E80" s="174">
        <v>512</v>
      </c>
      <c r="F80" s="174">
        <v>148.22999999999999</v>
      </c>
      <c r="G80" s="174">
        <v>1680</v>
      </c>
      <c r="H80" s="174">
        <v>51.468179999999997</v>
      </c>
      <c r="I80" s="174">
        <v>43.791350000000001</v>
      </c>
      <c r="J80" s="3">
        <f t="shared" si="6"/>
        <v>-157.64849471114735</v>
      </c>
      <c r="K80" s="95">
        <f t="shared" si="9"/>
        <v>0.20804876856122959</v>
      </c>
      <c r="L80" s="174">
        <f t="shared" si="10"/>
        <v>0.74251496564489927</v>
      </c>
      <c r="M80" s="174">
        <f t="shared" si="11"/>
        <v>157.64849471114735</v>
      </c>
      <c r="N80" s="174">
        <f t="shared" si="7"/>
        <v>0.58398861818528969</v>
      </c>
      <c r="O80" s="174">
        <v>73</v>
      </c>
      <c r="P80" s="174" t="e">
        <f t="shared" si="8"/>
        <v>#VALUE!</v>
      </c>
    </row>
    <row r="81" spans="1:16" x14ac:dyDescent="0.25">
      <c r="A81" s="174" t="s">
        <v>163</v>
      </c>
      <c r="B81" s="174">
        <v>41902</v>
      </c>
      <c r="C81" s="174">
        <v>947</v>
      </c>
      <c r="D81" s="174">
        <v>226</v>
      </c>
      <c r="E81" s="174">
        <v>512</v>
      </c>
      <c r="F81" s="174">
        <v>148.03</v>
      </c>
      <c r="G81" s="174">
        <v>1837</v>
      </c>
      <c r="H81" s="174">
        <v>51.445450000000001</v>
      </c>
      <c r="I81" s="174">
        <v>43.791350000000001</v>
      </c>
      <c r="J81" s="3">
        <f t="shared" si="6"/>
        <v>-68.935900913118303</v>
      </c>
      <c r="K81" s="95">
        <f t="shared" si="9"/>
        <v>0.20641880327949017</v>
      </c>
      <c r="L81" s="174">
        <f t="shared" si="10"/>
        <v>0.74185927358910597</v>
      </c>
      <c r="M81" s="174">
        <f t="shared" si="11"/>
        <v>68.935900913118303</v>
      </c>
      <c r="N81" s="174">
        <f t="shared" si="7"/>
        <v>0.58235865290355027</v>
      </c>
      <c r="O81" s="174">
        <v>74</v>
      </c>
      <c r="P81" s="174" t="e">
        <f t="shared" si="8"/>
        <v>#VALUE!</v>
      </c>
    </row>
    <row r="82" spans="1:16" x14ac:dyDescent="0.25">
      <c r="A82" s="174" t="s">
        <v>163</v>
      </c>
      <c r="B82" s="174">
        <v>42466</v>
      </c>
      <c r="C82" s="174">
        <v>940</v>
      </c>
      <c r="D82" s="174">
        <v>235</v>
      </c>
      <c r="E82" s="174">
        <v>512</v>
      </c>
      <c r="F82" s="174">
        <v>147.82</v>
      </c>
      <c r="G82" s="174">
        <v>1933</v>
      </c>
      <c r="H82" s="174">
        <v>51.436360000000001</v>
      </c>
      <c r="I82" s="174">
        <v>43.791350000000001</v>
      </c>
      <c r="J82" s="3">
        <f t="shared" si="6"/>
        <v>-14.691257571648293</v>
      </c>
      <c r="K82" s="95">
        <f t="shared" si="9"/>
        <v>0.20470733973366365</v>
      </c>
      <c r="L82" s="174">
        <f t="shared" si="10"/>
        <v>0.74159713553664208</v>
      </c>
      <c r="M82" s="174">
        <f t="shared" si="11"/>
        <v>14.691257571648293</v>
      </c>
      <c r="N82" s="174">
        <f t="shared" si="7"/>
        <v>0.58064718935772375</v>
      </c>
      <c r="O82" s="174">
        <v>75</v>
      </c>
      <c r="P82" s="174" t="e">
        <f t="shared" si="8"/>
        <v>#VALUE!</v>
      </c>
    </row>
    <row r="83" spans="1:16" x14ac:dyDescent="0.25">
      <c r="A83" s="174" t="s">
        <v>163</v>
      </c>
      <c r="B83" s="174">
        <v>43029</v>
      </c>
      <c r="C83" s="174">
        <v>925</v>
      </c>
      <c r="D83" s="174">
        <v>247</v>
      </c>
      <c r="E83" s="174">
        <v>511</v>
      </c>
      <c r="F83" s="174">
        <v>147.62</v>
      </c>
      <c r="G83" s="174">
        <v>1959</v>
      </c>
      <c r="H83" s="174">
        <v>51.45</v>
      </c>
      <c r="I83" s="174">
        <v>43.782409999999999</v>
      </c>
      <c r="J83" s="3">
        <f t="shared" si="6"/>
        <v>0</v>
      </c>
      <c r="K83" s="95">
        <f t="shared" si="9"/>
        <v>0.20307737445192423</v>
      </c>
      <c r="L83" s="174">
        <f t="shared" si="10"/>
        <v>0.74183902690992365</v>
      </c>
      <c r="M83" s="174" t="str">
        <f t="shared" si="11"/>
        <v/>
      </c>
      <c r="N83" s="174">
        <f t="shared" si="7"/>
        <v>0.57901722407598433</v>
      </c>
      <c r="O83" s="174">
        <v>76</v>
      </c>
      <c r="P83" s="174" t="e">
        <f t="shared" si="8"/>
        <v>#VALUE!</v>
      </c>
    </row>
    <row r="84" spans="1:16" x14ac:dyDescent="0.25">
      <c r="A84" s="174" t="s">
        <v>163</v>
      </c>
      <c r="B84" s="174">
        <v>43593</v>
      </c>
      <c r="C84" s="174">
        <v>944</v>
      </c>
      <c r="D84" s="174">
        <v>235</v>
      </c>
      <c r="E84" s="174">
        <v>510</v>
      </c>
      <c r="F84" s="174">
        <v>147.41</v>
      </c>
      <c r="G84" s="174">
        <v>1965</v>
      </c>
      <c r="H84" s="174">
        <v>51.41818</v>
      </c>
      <c r="I84" s="174">
        <v>43.773470000000003</v>
      </c>
      <c r="J84" s="3">
        <f t="shared" si="6"/>
        <v>3.3902902088418614</v>
      </c>
      <c r="K84" s="95">
        <f t="shared" si="9"/>
        <v>0.20136591090609768</v>
      </c>
      <c r="L84" s="174">
        <f t="shared" si="10"/>
        <v>0.74077041843069602</v>
      </c>
      <c r="M84" s="174" t="str">
        <f t="shared" si="11"/>
        <v/>
      </c>
      <c r="N84" s="174">
        <f t="shared" si="7"/>
        <v>0.57730576053015781</v>
      </c>
      <c r="O84" s="174">
        <v>77</v>
      </c>
      <c r="P84" s="174" t="e">
        <f t="shared" si="8"/>
        <v>#VALUE!</v>
      </c>
    </row>
    <row r="85" spans="1:16" x14ac:dyDescent="0.25">
      <c r="A85" s="174" t="s">
        <v>163</v>
      </c>
      <c r="B85" s="174">
        <v>44157</v>
      </c>
      <c r="C85" s="174">
        <v>925</v>
      </c>
      <c r="D85" s="174">
        <v>251</v>
      </c>
      <c r="E85" s="174">
        <v>510</v>
      </c>
      <c r="F85" s="174">
        <v>147.21</v>
      </c>
      <c r="G85" s="174">
        <v>1964</v>
      </c>
      <c r="H85" s="174">
        <v>51.436360000000001</v>
      </c>
      <c r="I85" s="174">
        <v>43.773470000000003</v>
      </c>
      <c r="J85" s="3">
        <f t="shared" si="6"/>
        <v>2.8252418407014375</v>
      </c>
      <c r="K85" s="95">
        <f t="shared" si="9"/>
        <v>0.19973594562435829</v>
      </c>
      <c r="L85" s="174">
        <f t="shared" si="10"/>
        <v>0.7412943415651525</v>
      </c>
      <c r="M85" s="174" t="str">
        <f t="shared" si="11"/>
        <v/>
      </c>
      <c r="N85" s="174">
        <f t="shared" si="7"/>
        <v>0.57567579524841839</v>
      </c>
      <c r="O85" s="174">
        <v>78</v>
      </c>
      <c r="P85" s="174" t="e">
        <f t="shared" si="8"/>
        <v>#VALUE!</v>
      </c>
    </row>
    <row r="86" spans="1:16" x14ac:dyDescent="0.25">
      <c r="A86" s="174" t="s">
        <v>163</v>
      </c>
      <c r="B86" s="174">
        <v>44722</v>
      </c>
      <c r="C86" s="174">
        <v>939</v>
      </c>
      <c r="D86" s="174">
        <v>243</v>
      </c>
      <c r="E86" s="174">
        <v>509</v>
      </c>
      <c r="F86" s="174">
        <v>147.01</v>
      </c>
      <c r="G86" s="174">
        <v>1965</v>
      </c>
      <c r="H86" s="174">
        <v>51.404539999999997</v>
      </c>
      <c r="I86" s="174">
        <v>43.764530000000001</v>
      </c>
      <c r="J86" s="3">
        <f t="shared" si="6"/>
        <v>3.3902902088418614</v>
      </c>
      <c r="K86" s="95">
        <f t="shared" si="9"/>
        <v>0.19810598034261864</v>
      </c>
      <c r="L86" s="174">
        <f t="shared" si="10"/>
        <v>0.74022624386862479</v>
      </c>
      <c r="M86" s="174" t="str">
        <f t="shared" si="11"/>
        <v/>
      </c>
      <c r="N86" s="174">
        <f t="shared" si="7"/>
        <v>0.57404582996667874</v>
      </c>
      <c r="O86" s="174">
        <v>79</v>
      </c>
      <c r="P86" s="174" t="e">
        <f t="shared" si="8"/>
        <v>#VALUE!</v>
      </c>
    </row>
    <row r="87" spans="1:16" x14ac:dyDescent="0.25">
      <c r="A87" s="174" t="s">
        <v>163</v>
      </c>
      <c r="B87" s="174">
        <v>45289</v>
      </c>
      <c r="C87" s="174">
        <v>944</v>
      </c>
      <c r="D87" s="174">
        <v>241</v>
      </c>
      <c r="E87" s="174">
        <v>508</v>
      </c>
      <c r="F87" s="174">
        <v>146.80000000000001</v>
      </c>
      <c r="G87" s="174">
        <v>1966</v>
      </c>
      <c r="H87" s="174">
        <v>51.390909999999998</v>
      </c>
      <c r="I87" s="174">
        <v>43.755589999999998</v>
      </c>
      <c r="J87" s="3">
        <f t="shared" si="6"/>
        <v>3.9553385769820579</v>
      </c>
      <c r="K87" s="95">
        <f t="shared" si="9"/>
        <v>0.19639451679679235</v>
      </c>
      <c r="L87" s="174">
        <f t="shared" si="10"/>
        <v>0.73968262190000289</v>
      </c>
      <c r="M87" s="174" t="str">
        <f t="shared" si="11"/>
        <v/>
      </c>
      <c r="N87" s="174">
        <f t="shared" si="7"/>
        <v>0.57233436642085245</v>
      </c>
      <c r="O87" s="174">
        <v>80</v>
      </c>
      <c r="P87" s="174" t="e">
        <f t="shared" si="8"/>
        <v>#VALUE!</v>
      </c>
    </row>
    <row r="88" spans="1:16" x14ac:dyDescent="0.25">
      <c r="A88" s="174" t="s">
        <v>163</v>
      </c>
      <c r="B88" s="174">
        <v>45857</v>
      </c>
      <c r="C88" s="174">
        <v>936</v>
      </c>
      <c r="D88" s="174">
        <v>248</v>
      </c>
      <c r="E88" s="174">
        <v>508</v>
      </c>
      <c r="F88" s="174">
        <v>146.6</v>
      </c>
      <c r="G88" s="174">
        <v>1965</v>
      </c>
      <c r="H88" s="174">
        <v>51.395449999999997</v>
      </c>
      <c r="I88" s="174">
        <v>43.755589999999998</v>
      </c>
      <c r="J88" s="3">
        <f t="shared" si="6"/>
        <v>3.3902902088418614</v>
      </c>
      <c r="K88" s="95">
        <f t="shared" si="9"/>
        <v>0.1947645515150527</v>
      </c>
      <c r="L88" s="174">
        <f t="shared" si="10"/>
        <v>0.73981331845460607</v>
      </c>
      <c r="M88" s="174" t="str">
        <f t="shared" si="11"/>
        <v/>
      </c>
      <c r="N88" s="174">
        <f t="shared" si="7"/>
        <v>0.5707044011391128</v>
      </c>
      <c r="O88" s="174">
        <v>81</v>
      </c>
      <c r="P88" s="174" t="e">
        <f t="shared" si="8"/>
        <v>#VALUE!</v>
      </c>
    </row>
    <row r="89" spans="1:16" x14ac:dyDescent="0.25">
      <c r="A89" s="174" t="s">
        <v>163</v>
      </c>
      <c r="B89" s="174">
        <v>46426</v>
      </c>
      <c r="C89" s="174">
        <v>936</v>
      </c>
      <c r="D89" s="174">
        <v>250</v>
      </c>
      <c r="E89" s="174">
        <v>507</v>
      </c>
      <c r="F89" s="174">
        <v>146.38999999999999</v>
      </c>
      <c r="G89" s="174">
        <v>1967</v>
      </c>
      <c r="H89" s="174">
        <v>51.386360000000003</v>
      </c>
      <c r="I89" s="174">
        <v>43.746650000000002</v>
      </c>
      <c r="J89" s="3">
        <f t="shared" si="6"/>
        <v>4.5203869451224818</v>
      </c>
      <c r="K89" s="95">
        <f t="shared" si="9"/>
        <v>0.19305308796922616</v>
      </c>
      <c r="L89" s="174">
        <f t="shared" si="10"/>
        <v>0.73940054626089458</v>
      </c>
      <c r="M89" s="174" t="str">
        <f t="shared" si="11"/>
        <v/>
      </c>
      <c r="N89" s="174">
        <f t="shared" si="7"/>
        <v>0.56899293759328629</v>
      </c>
      <c r="O89" s="174">
        <v>82</v>
      </c>
      <c r="P89" s="174" t="e">
        <f t="shared" si="8"/>
        <v>#VALUE!</v>
      </c>
    </row>
    <row r="90" spans="1:16" x14ac:dyDescent="0.25">
      <c r="A90" s="174" t="s">
        <v>163</v>
      </c>
      <c r="B90" s="174">
        <v>46995</v>
      </c>
      <c r="C90" s="174">
        <v>960</v>
      </c>
      <c r="D90" s="174">
        <v>232</v>
      </c>
      <c r="E90" s="174">
        <v>506</v>
      </c>
      <c r="F90" s="174">
        <v>146.19</v>
      </c>
      <c r="G90" s="174">
        <v>1966</v>
      </c>
      <c r="H90" s="174">
        <v>51.359090000000002</v>
      </c>
      <c r="I90" s="174">
        <v>43.73771</v>
      </c>
      <c r="J90" s="3">
        <f t="shared" si="6"/>
        <v>3.9553385769820579</v>
      </c>
      <c r="K90" s="95">
        <f t="shared" si="9"/>
        <v>0.19142312268748676</v>
      </c>
      <c r="L90" s="174">
        <f t="shared" si="10"/>
        <v>0.73846503363143245</v>
      </c>
      <c r="M90" s="174" t="str">
        <f t="shared" si="11"/>
        <v/>
      </c>
      <c r="N90" s="174">
        <f t="shared" si="7"/>
        <v>0.56736297231154686</v>
      </c>
      <c r="O90" s="174">
        <v>83</v>
      </c>
      <c r="P90" s="174" t="e">
        <f t="shared" si="8"/>
        <v>#VALUE!</v>
      </c>
    </row>
    <row r="91" spans="1:16" x14ac:dyDescent="0.25">
      <c r="A91" s="174" t="s">
        <v>163</v>
      </c>
      <c r="B91" s="174">
        <v>47562</v>
      </c>
      <c r="C91" s="174">
        <v>940</v>
      </c>
      <c r="D91" s="174">
        <v>249</v>
      </c>
      <c r="E91" s="174">
        <v>507</v>
      </c>
      <c r="F91" s="174">
        <v>145.97999999999999</v>
      </c>
      <c r="G91" s="174">
        <v>1966</v>
      </c>
      <c r="H91" s="174">
        <v>51.372729999999997</v>
      </c>
      <c r="I91" s="174">
        <v>43.746650000000002</v>
      </c>
      <c r="J91" s="3">
        <f t="shared" si="6"/>
        <v>3.9553385769820579</v>
      </c>
      <c r="K91" s="95">
        <f t="shared" si="9"/>
        <v>0.18971165914166022</v>
      </c>
      <c r="L91" s="174">
        <f t="shared" si="10"/>
        <v>0.7390083529679804</v>
      </c>
      <c r="M91" s="174" t="str">
        <f t="shared" si="11"/>
        <v/>
      </c>
      <c r="N91" s="174">
        <f t="shared" si="7"/>
        <v>0.56565150876572035</v>
      </c>
      <c r="O91" s="174">
        <v>84</v>
      </c>
      <c r="P91" s="174" t="e">
        <f t="shared" si="8"/>
        <v>#VALUE!</v>
      </c>
    </row>
    <row r="92" spans="1:16" x14ac:dyDescent="0.25">
      <c r="A92" s="174" t="s">
        <v>163</v>
      </c>
      <c r="B92" s="174">
        <v>48129</v>
      </c>
      <c r="C92" s="174">
        <v>936</v>
      </c>
      <c r="D92" s="174">
        <v>253</v>
      </c>
      <c r="E92" s="174">
        <v>506</v>
      </c>
      <c r="F92" s="174">
        <v>145.79</v>
      </c>
      <c r="G92" s="174">
        <v>1966</v>
      </c>
      <c r="H92" s="174">
        <v>51.372729999999997</v>
      </c>
      <c r="I92" s="174">
        <v>43.73771</v>
      </c>
      <c r="J92" s="3">
        <f t="shared" si="6"/>
        <v>3.9553385769820579</v>
      </c>
      <c r="K92" s="95">
        <f t="shared" si="9"/>
        <v>0.1881631921240077</v>
      </c>
      <c r="L92" s="174">
        <f t="shared" si="10"/>
        <v>0.73885733032566292</v>
      </c>
      <c r="M92" s="174" t="str">
        <f t="shared" si="11"/>
        <v/>
      </c>
      <c r="N92" s="174">
        <f t="shared" si="7"/>
        <v>0.5641030417480678</v>
      </c>
      <c r="O92" s="174">
        <v>85</v>
      </c>
      <c r="P92" s="174" t="e">
        <f t="shared" si="8"/>
        <v>#VALUE!</v>
      </c>
    </row>
    <row r="93" spans="1:16" x14ac:dyDescent="0.25">
      <c r="A93" s="174" t="s">
        <v>163</v>
      </c>
      <c r="B93" s="174">
        <v>48694</v>
      </c>
      <c r="C93" s="174">
        <v>945</v>
      </c>
      <c r="D93" s="174">
        <v>248</v>
      </c>
      <c r="E93" s="174">
        <v>507</v>
      </c>
      <c r="F93" s="174">
        <v>145.58000000000001</v>
      </c>
      <c r="G93" s="174">
        <v>1966</v>
      </c>
      <c r="H93" s="174">
        <v>51.354550000000003</v>
      </c>
      <c r="I93" s="174">
        <v>43.746650000000002</v>
      </c>
      <c r="J93" s="3">
        <f t="shared" si="6"/>
        <v>3.9553385769820579</v>
      </c>
      <c r="K93" s="95">
        <f t="shared" si="9"/>
        <v>0.1864517285781814</v>
      </c>
      <c r="L93" s="174">
        <f t="shared" si="10"/>
        <v>0.73848539868429341</v>
      </c>
      <c r="M93" s="174" t="str">
        <f t="shared" si="11"/>
        <v/>
      </c>
      <c r="N93" s="174">
        <f t="shared" si="7"/>
        <v>0.5623915782022415</v>
      </c>
      <c r="O93" s="174">
        <v>86</v>
      </c>
      <c r="P93" s="174" t="e">
        <f t="shared" si="8"/>
        <v>#VALUE!</v>
      </c>
    </row>
    <row r="94" spans="1:16" x14ac:dyDescent="0.25">
      <c r="A94" s="174" t="s">
        <v>163</v>
      </c>
      <c r="B94" s="174">
        <v>49258</v>
      </c>
      <c r="C94" s="174">
        <v>937</v>
      </c>
      <c r="D94" s="174">
        <v>255</v>
      </c>
      <c r="E94" s="174">
        <v>507</v>
      </c>
      <c r="F94" s="174">
        <v>145.38999999999999</v>
      </c>
      <c r="G94" s="174">
        <v>1966</v>
      </c>
      <c r="H94" s="174">
        <v>51.359090000000002</v>
      </c>
      <c r="I94" s="174">
        <v>43.73771</v>
      </c>
      <c r="J94" s="3">
        <f t="shared" si="6"/>
        <v>3.9553385769820579</v>
      </c>
      <c r="K94" s="95">
        <f t="shared" si="9"/>
        <v>0.18490326156052866</v>
      </c>
      <c r="L94" s="174">
        <f t="shared" si="10"/>
        <v>0.73846503363143245</v>
      </c>
      <c r="M94" s="174" t="str">
        <f t="shared" si="11"/>
        <v/>
      </c>
      <c r="N94" s="174">
        <f t="shared" si="7"/>
        <v>0.56084311118458885</v>
      </c>
      <c r="O94" s="174">
        <v>87</v>
      </c>
      <c r="P94" s="174" t="e">
        <f t="shared" si="8"/>
        <v>#VALUE!</v>
      </c>
    </row>
    <row r="95" spans="1:16" x14ac:dyDescent="0.25">
      <c r="A95" s="174" t="s">
        <v>163</v>
      </c>
      <c r="B95" s="174">
        <v>49823</v>
      </c>
      <c r="C95" s="174">
        <v>948</v>
      </c>
      <c r="D95" s="174">
        <v>248</v>
      </c>
      <c r="E95" s="174">
        <v>506</v>
      </c>
      <c r="F95" s="174">
        <v>145.19</v>
      </c>
      <c r="G95" s="174">
        <v>1965</v>
      </c>
      <c r="H95" s="174">
        <v>51.340910000000001</v>
      </c>
      <c r="I95" s="174">
        <v>43.73771</v>
      </c>
      <c r="J95" s="3">
        <f t="shared" si="6"/>
        <v>3.3902902088418614</v>
      </c>
      <c r="K95" s="95">
        <f t="shared" si="9"/>
        <v>0.18327329627878927</v>
      </c>
      <c r="L95" s="174">
        <f t="shared" si="10"/>
        <v>0.73794232506395463</v>
      </c>
      <c r="M95" s="174" t="str">
        <f t="shared" si="11"/>
        <v/>
      </c>
      <c r="N95" s="174">
        <f t="shared" si="7"/>
        <v>0.55921314590284943</v>
      </c>
      <c r="O95" s="174">
        <v>88</v>
      </c>
      <c r="P95" s="174" t="e">
        <f t="shared" si="8"/>
        <v>#VALUE!</v>
      </c>
    </row>
    <row r="96" spans="1:16" x14ac:dyDescent="0.25">
      <c r="A96" s="174" t="s">
        <v>163</v>
      </c>
      <c r="B96" s="174">
        <v>50387</v>
      </c>
      <c r="C96" s="174">
        <v>946</v>
      </c>
      <c r="D96" s="174">
        <v>250</v>
      </c>
      <c r="E96" s="174">
        <v>506</v>
      </c>
      <c r="F96" s="174">
        <v>144.99</v>
      </c>
      <c r="G96" s="174">
        <v>1966</v>
      </c>
      <c r="H96" s="174">
        <v>51.340910000000001</v>
      </c>
      <c r="I96" s="174">
        <v>43.73771</v>
      </c>
      <c r="J96" s="3">
        <f t="shared" si="6"/>
        <v>3.9553385769820579</v>
      </c>
      <c r="K96" s="95">
        <f t="shared" si="9"/>
        <v>0.18164333099704985</v>
      </c>
      <c r="L96" s="174">
        <f t="shared" si="10"/>
        <v>0.73794232506395463</v>
      </c>
      <c r="M96" s="174" t="str">
        <f t="shared" si="11"/>
        <v/>
      </c>
      <c r="N96" s="174">
        <f t="shared" si="7"/>
        <v>0.55758318062111001</v>
      </c>
      <c r="O96" s="174">
        <v>89</v>
      </c>
      <c r="P96" s="174" t="e">
        <f t="shared" si="8"/>
        <v>#VALUE!</v>
      </c>
    </row>
    <row r="97" spans="1:16" x14ac:dyDescent="0.25">
      <c r="A97" s="174" t="s">
        <v>163</v>
      </c>
      <c r="B97" s="174">
        <v>50951</v>
      </c>
      <c r="C97" s="174">
        <v>945</v>
      </c>
      <c r="D97" s="174">
        <v>251</v>
      </c>
      <c r="E97" s="174">
        <v>505</v>
      </c>
      <c r="F97" s="174">
        <v>144.80000000000001</v>
      </c>
      <c r="G97" s="174">
        <v>1966</v>
      </c>
      <c r="H97" s="174">
        <v>51.340910000000001</v>
      </c>
      <c r="I97" s="174">
        <v>43.728760000000001</v>
      </c>
      <c r="J97" s="3">
        <f t="shared" si="6"/>
        <v>3.9553385769820579</v>
      </c>
      <c r="K97" s="95">
        <f t="shared" si="9"/>
        <v>0.18009486397939736</v>
      </c>
      <c r="L97" s="174">
        <f t="shared" si="10"/>
        <v>0.73779132072903819</v>
      </c>
      <c r="M97" s="174" t="str">
        <f t="shared" si="11"/>
        <v/>
      </c>
      <c r="N97" s="174">
        <f t="shared" si="7"/>
        <v>0.55603471360345746</v>
      </c>
      <c r="O97" s="174">
        <v>90</v>
      </c>
      <c r="P97" s="174" t="e">
        <f t="shared" si="8"/>
        <v>#VALUE!</v>
      </c>
    </row>
    <row r="98" spans="1:16" x14ac:dyDescent="0.25">
      <c r="A98" s="174" t="s">
        <v>163</v>
      </c>
      <c r="B98" s="174">
        <v>51514</v>
      </c>
      <c r="C98" s="174">
        <v>952</v>
      </c>
      <c r="D98" s="174">
        <v>247</v>
      </c>
      <c r="E98" s="174">
        <v>505</v>
      </c>
      <c r="F98" s="174">
        <v>144.6</v>
      </c>
      <c r="G98" s="174">
        <v>1965</v>
      </c>
      <c r="H98" s="174">
        <v>51.327269999999999</v>
      </c>
      <c r="I98" s="174">
        <v>43.728760000000001</v>
      </c>
      <c r="J98" s="3">
        <f t="shared" si="6"/>
        <v>3.3902902088418614</v>
      </c>
      <c r="K98" s="95">
        <f t="shared" si="9"/>
        <v>0.17846489869765772</v>
      </c>
      <c r="L98" s="174">
        <f t="shared" si="10"/>
        <v>0.73739934727910506</v>
      </c>
      <c r="M98" s="174" t="str">
        <f t="shared" si="11"/>
        <v/>
      </c>
      <c r="N98" s="174">
        <f t="shared" si="7"/>
        <v>0.55440474832171782</v>
      </c>
      <c r="O98" s="174">
        <v>91</v>
      </c>
      <c r="P98" s="174" t="e">
        <f t="shared" si="8"/>
        <v>#VALUE!</v>
      </c>
    </row>
    <row r="99" spans="1:16" x14ac:dyDescent="0.25">
      <c r="A99" s="174" t="s">
        <v>163</v>
      </c>
      <c r="B99" s="174">
        <v>52078</v>
      </c>
      <c r="C99" s="174">
        <v>960</v>
      </c>
      <c r="D99" s="174">
        <v>241</v>
      </c>
      <c r="E99" s="174">
        <v>504</v>
      </c>
      <c r="F99" s="174">
        <v>144.41</v>
      </c>
      <c r="G99" s="174">
        <v>1966</v>
      </c>
      <c r="H99" s="174">
        <v>51.318179999999998</v>
      </c>
      <c r="I99" s="174">
        <v>43.719819999999999</v>
      </c>
      <c r="J99" s="3">
        <f t="shared" si="6"/>
        <v>3.9553385769820579</v>
      </c>
      <c r="K99" s="95">
        <f t="shared" si="9"/>
        <v>0.1769164316800052</v>
      </c>
      <c r="L99" s="174">
        <f t="shared" si="10"/>
        <v>0.73698748318161056</v>
      </c>
      <c r="M99" s="174" t="str">
        <f t="shared" si="11"/>
        <v/>
      </c>
      <c r="N99" s="174">
        <f t="shared" si="7"/>
        <v>0.55285628130406539</v>
      </c>
      <c r="O99" s="174">
        <v>92</v>
      </c>
      <c r="P99" s="174" t="e">
        <f t="shared" si="8"/>
        <v>#VALUE!</v>
      </c>
    </row>
    <row r="100" spans="1:16" x14ac:dyDescent="0.25">
      <c r="A100" s="174" t="s">
        <v>163</v>
      </c>
      <c r="B100" s="174">
        <v>52644</v>
      </c>
      <c r="C100" s="174">
        <v>952</v>
      </c>
      <c r="D100" s="174">
        <v>248</v>
      </c>
      <c r="E100" s="174">
        <v>504</v>
      </c>
      <c r="F100" s="174">
        <v>144.21</v>
      </c>
      <c r="G100" s="174">
        <v>1966</v>
      </c>
      <c r="H100" s="174">
        <v>51.32273</v>
      </c>
      <c r="I100" s="174">
        <v>43.719819999999999</v>
      </c>
      <c r="J100" s="3">
        <f t="shared" si="6"/>
        <v>3.9553385769820579</v>
      </c>
      <c r="K100" s="95">
        <f t="shared" si="9"/>
        <v>0.17528646639826581</v>
      </c>
      <c r="L100" s="174">
        <f t="shared" si="10"/>
        <v>0.73711817533414625</v>
      </c>
      <c r="M100" s="174" t="str">
        <f t="shared" si="11"/>
        <v/>
      </c>
      <c r="N100" s="174">
        <f t="shared" si="7"/>
        <v>0.55122631602232597</v>
      </c>
      <c r="O100" s="174">
        <v>93</v>
      </c>
      <c r="P100" s="174" t="e">
        <f t="shared" si="8"/>
        <v>#VALUE!</v>
      </c>
    </row>
    <row r="101" spans="1:16" x14ac:dyDescent="0.25">
      <c r="A101" s="174" t="s">
        <v>163</v>
      </c>
      <c r="B101" s="174">
        <v>53210</v>
      </c>
      <c r="C101" s="174">
        <v>941</v>
      </c>
      <c r="D101" s="174">
        <v>258</v>
      </c>
      <c r="E101" s="174">
        <v>504</v>
      </c>
      <c r="F101" s="174">
        <v>144.02000000000001</v>
      </c>
      <c r="G101" s="174">
        <v>1966</v>
      </c>
      <c r="H101" s="174">
        <v>51.327269999999999</v>
      </c>
      <c r="I101" s="174">
        <v>43.719819999999999</v>
      </c>
      <c r="J101" s="3">
        <f t="shared" si="6"/>
        <v>3.9553385769820579</v>
      </c>
      <c r="K101" s="95">
        <f t="shared" si="9"/>
        <v>0.17373799938061329</v>
      </c>
      <c r="L101" s="174">
        <f t="shared" si="10"/>
        <v>0.73724859179999525</v>
      </c>
      <c r="M101" s="174" t="str">
        <f t="shared" si="11"/>
        <v/>
      </c>
      <c r="N101" s="174">
        <f t="shared" si="7"/>
        <v>0.54967784900467342</v>
      </c>
      <c r="O101" s="174">
        <v>94</v>
      </c>
      <c r="P101" s="174" t="e">
        <f t="shared" si="8"/>
        <v>#VALUE!</v>
      </c>
    </row>
    <row r="102" spans="1:16" x14ac:dyDescent="0.25">
      <c r="A102" s="174" t="s">
        <v>163</v>
      </c>
      <c r="B102" s="174">
        <v>53778</v>
      </c>
      <c r="C102" s="174">
        <v>947</v>
      </c>
      <c r="D102" s="174">
        <v>254</v>
      </c>
      <c r="E102" s="174">
        <v>503</v>
      </c>
      <c r="F102" s="174">
        <v>143.82</v>
      </c>
      <c r="G102" s="174">
        <v>1965</v>
      </c>
      <c r="H102" s="174">
        <v>51.318179999999998</v>
      </c>
      <c r="I102" s="174">
        <v>43.710880000000003</v>
      </c>
      <c r="J102" s="3">
        <f t="shared" si="6"/>
        <v>3.3902902088418614</v>
      </c>
      <c r="K102" s="95">
        <f t="shared" si="9"/>
        <v>0.17210803409887365</v>
      </c>
      <c r="L102" s="174">
        <f t="shared" si="10"/>
        <v>0.7368367810950136</v>
      </c>
      <c r="M102" s="174" t="str">
        <f t="shared" si="11"/>
        <v/>
      </c>
      <c r="N102" s="174">
        <f t="shared" si="7"/>
        <v>0.54804788372293378</v>
      </c>
      <c r="O102" s="174">
        <v>95</v>
      </c>
      <c r="P102" s="174" t="e">
        <f t="shared" si="8"/>
        <v>#VALUE!</v>
      </c>
    </row>
    <row r="103" spans="1:16" x14ac:dyDescent="0.25">
      <c r="A103" s="174" t="s">
        <v>163</v>
      </c>
      <c r="B103" s="174">
        <v>54347</v>
      </c>
      <c r="C103" s="174">
        <v>949</v>
      </c>
      <c r="D103" s="174">
        <v>253</v>
      </c>
      <c r="E103" s="174">
        <v>504</v>
      </c>
      <c r="F103" s="174">
        <v>143.63</v>
      </c>
      <c r="G103" s="174">
        <v>1965</v>
      </c>
      <c r="H103" s="174">
        <v>51.313639999999999</v>
      </c>
      <c r="I103" s="174">
        <v>43.719819999999999</v>
      </c>
      <c r="J103" s="3">
        <f t="shared" si="6"/>
        <v>3.3902902088418614</v>
      </c>
      <c r="K103" s="95">
        <f t="shared" si="9"/>
        <v>0.17055956708122116</v>
      </c>
      <c r="L103" s="174">
        <f t="shared" si="10"/>
        <v>0.73685708981338804</v>
      </c>
      <c r="M103" s="174" t="str">
        <f t="shared" si="11"/>
        <v/>
      </c>
      <c r="N103" s="174">
        <f t="shared" si="7"/>
        <v>0.54649941670528124</v>
      </c>
      <c r="O103" s="174">
        <v>96</v>
      </c>
      <c r="P103" s="174" t="e">
        <f t="shared" si="8"/>
        <v>#VALUE!</v>
      </c>
    </row>
    <row r="104" spans="1:16" x14ac:dyDescent="0.25">
      <c r="A104" s="174" t="s">
        <v>163</v>
      </c>
      <c r="B104" s="174">
        <v>54916</v>
      </c>
      <c r="C104" s="174">
        <v>952</v>
      </c>
      <c r="D104" s="174">
        <v>251</v>
      </c>
      <c r="E104" s="174">
        <v>501</v>
      </c>
      <c r="F104" s="174">
        <v>143.44</v>
      </c>
      <c r="G104" s="174">
        <v>1964</v>
      </c>
      <c r="H104" s="174">
        <v>51.309089999999998</v>
      </c>
      <c r="I104" s="174">
        <v>43.692999999999998</v>
      </c>
      <c r="J104" s="3">
        <f t="shared" si="6"/>
        <v>2.8252418407014375</v>
      </c>
      <c r="K104" s="95">
        <f t="shared" si="9"/>
        <v>0.16901110006356865</v>
      </c>
      <c r="L104" s="174">
        <f t="shared" si="10"/>
        <v>0.73627447469873197</v>
      </c>
      <c r="M104" s="174" t="str">
        <f t="shared" si="11"/>
        <v/>
      </c>
      <c r="N104" s="174">
        <f t="shared" si="7"/>
        <v>0.54495094968762881</v>
      </c>
      <c r="O104" s="174">
        <v>97</v>
      </c>
      <c r="P104" s="174" t="e">
        <f t="shared" si="8"/>
        <v>#VALUE!</v>
      </c>
    </row>
    <row r="105" spans="1:16" x14ac:dyDescent="0.25">
      <c r="A105" s="174" t="s">
        <v>163</v>
      </c>
      <c r="B105" s="174">
        <v>55483</v>
      </c>
      <c r="C105" s="174">
        <v>952</v>
      </c>
      <c r="D105" s="174">
        <v>252</v>
      </c>
      <c r="E105" s="174">
        <v>503</v>
      </c>
      <c r="F105" s="174">
        <v>143.24</v>
      </c>
      <c r="G105" s="174">
        <v>1964</v>
      </c>
      <c r="H105" s="174">
        <v>51.304549999999999</v>
      </c>
      <c r="I105" s="174">
        <v>43.710880000000003</v>
      </c>
      <c r="J105" s="3">
        <f t="shared" si="6"/>
        <v>2.8252418407014375</v>
      </c>
      <c r="K105" s="95">
        <f t="shared" si="9"/>
        <v>0.16738113478182923</v>
      </c>
      <c r="L105" s="174">
        <f t="shared" si="10"/>
        <v>0.73644542849384109</v>
      </c>
      <c r="M105" s="174" t="str">
        <f t="shared" si="11"/>
        <v/>
      </c>
      <c r="N105" s="174">
        <f t="shared" si="7"/>
        <v>0.54332098440588938</v>
      </c>
      <c r="O105" s="174">
        <v>98</v>
      </c>
      <c r="P105" s="174" t="e">
        <f t="shared" si="8"/>
        <v>#VALUE!</v>
      </c>
    </row>
    <row r="106" spans="1:16" x14ac:dyDescent="0.25">
      <c r="A106" s="174" t="s">
        <v>163</v>
      </c>
      <c r="B106" s="174">
        <v>56051</v>
      </c>
      <c r="C106" s="174">
        <v>946</v>
      </c>
      <c r="D106" s="174">
        <v>258</v>
      </c>
      <c r="E106" s="174">
        <v>501</v>
      </c>
      <c r="F106" s="174">
        <v>143.05000000000001</v>
      </c>
      <c r="G106" s="174">
        <v>1966</v>
      </c>
      <c r="H106" s="174">
        <v>51.304549999999999</v>
      </c>
      <c r="I106" s="174">
        <v>43.692999999999998</v>
      </c>
      <c r="J106" s="3">
        <f t="shared" si="6"/>
        <v>3.9553385769820579</v>
      </c>
      <c r="K106" s="95">
        <f t="shared" si="9"/>
        <v>0.16583266776417674</v>
      </c>
      <c r="L106" s="174">
        <f t="shared" si="10"/>
        <v>0.73614418440400642</v>
      </c>
      <c r="M106" s="174" t="str">
        <f t="shared" si="11"/>
        <v/>
      </c>
      <c r="N106" s="174">
        <f t="shared" si="7"/>
        <v>0.54177251738823684</v>
      </c>
      <c r="O106" s="174">
        <v>99</v>
      </c>
      <c r="P106" s="174" t="e">
        <f t="shared" si="8"/>
        <v>#VALUE!</v>
      </c>
    </row>
    <row r="107" spans="1:16" x14ac:dyDescent="0.25">
      <c r="A107" s="174" t="s">
        <v>163</v>
      </c>
      <c r="B107" s="174">
        <v>56616</v>
      </c>
      <c r="C107" s="174">
        <v>950</v>
      </c>
      <c r="D107" s="174">
        <v>255</v>
      </c>
      <c r="E107" s="174">
        <v>501</v>
      </c>
      <c r="F107" s="174">
        <v>142.86000000000001</v>
      </c>
      <c r="G107" s="174">
        <v>1965</v>
      </c>
      <c r="H107" s="174">
        <v>51.3</v>
      </c>
      <c r="I107" s="174">
        <v>43.692999999999998</v>
      </c>
      <c r="J107" s="3">
        <f t="shared" si="6"/>
        <v>3.3902902088418614</v>
      </c>
      <c r="K107" s="95">
        <f t="shared" si="9"/>
        <v>0.16428420074652422</v>
      </c>
      <c r="L107" s="174">
        <f t="shared" si="10"/>
        <v>0.73601361869340343</v>
      </c>
      <c r="M107" s="174" t="str">
        <f t="shared" si="11"/>
        <v/>
      </c>
      <c r="N107" s="174">
        <f t="shared" si="7"/>
        <v>0.54022405037058441</v>
      </c>
      <c r="O107" s="174">
        <v>100</v>
      </c>
      <c r="P107" s="174" t="e">
        <f t="shared" si="8"/>
        <v>#VALUE!</v>
      </c>
    </row>
    <row r="108" spans="1:16" x14ac:dyDescent="0.25">
      <c r="A108" s="174" t="s">
        <v>163</v>
      </c>
      <c r="B108" s="174">
        <v>57181</v>
      </c>
      <c r="C108" s="174">
        <v>966</v>
      </c>
      <c r="D108" s="174">
        <v>243</v>
      </c>
      <c r="E108" s="174">
        <v>500</v>
      </c>
      <c r="F108" s="174">
        <v>142.66999999999999</v>
      </c>
      <c r="G108" s="174">
        <v>1965</v>
      </c>
      <c r="H108" s="174">
        <v>51.281820000000003</v>
      </c>
      <c r="I108" s="174">
        <v>43.684060000000002</v>
      </c>
      <c r="J108" s="3">
        <f t="shared" si="6"/>
        <v>3.3902902088418614</v>
      </c>
      <c r="K108" s="95">
        <f t="shared" si="9"/>
        <v>0.16273573372887148</v>
      </c>
      <c r="L108" s="174">
        <f t="shared" si="10"/>
        <v>0.73534155672491119</v>
      </c>
      <c r="M108" s="174" t="str">
        <f t="shared" si="11"/>
        <v/>
      </c>
      <c r="N108" s="174">
        <f t="shared" si="7"/>
        <v>0.53867558335293164</v>
      </c>
      <c r="O108" s="174">
        <v>101</v>
      </c>
      <c r="P108" s="174" t="e">
        <f t="shared" si="8"/>
        <v>#VALUE!</v>
      </c>
    </row>
    <row r="109" spans="1:16" x14ac:dyDescent="0.25">
      <c r="A109" s="174" t="s">
        <v>163</v>
      </c>
      <c r="B109" s="174">
        <v>57746</v>
      </c>
      <c r="C109" s="174">
        <v>952</v>
      </c>
      <c r="D109" s="174">
        <v>254</v>
      </c>
      <c r="E109" s="174">
        <v>501</v>
      </c>
      <c r="F109" s="174">
        <v>142.47999999999999</v>
      </c>
      <c r="G109" s="174">
        <v>1965</v>
      </c>
      <c r="H109" s="174">
        <v>51.295459999999999</v>
      </c>
      <c r="I109" s="174">
        <v>43.692999999999998</v>
      </c>
      <c r="J109" s="3">
        <f t="shared" si="6"/>
        <v>3.3902902088418614</v>
      </c>
      <c r="K109" s="95">
        <f t="shared" si="9"/>
        <v>0.161187266711219</v>
      </c>
      <c r="L109" s="174">
        <f t="shared" si="10"/>
        <v>0.7358833514821348</v>
      </c>
      <c r="M109" s="174" t="str">
        <f t="shared" si="11"/>
        <v/>
      </c>
      <c r="N109" s="174">
        <f t="shared" si="7"/>
        <v>0.5371271163352791</v>
      </c>
      <c r="O109" s="174">
        <v>102</v>
      </c>
      <c r="P109" s="174" t="e">
        <f t="shared" si="8"/>
        <v>#VALUE!</v>
      </c>
    </row>
    <row r="110" spans="1:16" x14ac:dyDescent="0.25">
      <c r="A110" s="174" t="s">
        <v>163</v>
      </c>
      <c r="B110" s="174">
        <v>58310</v>
      </c>
      <c r="C110" s="174">
        <v>953</v>
      </c>
      <c r="D110" s="174">
        <v>254</v>
      </c>
      <c r="E110" s="174">
        <v>501</v>
      </c>
      <c r="F110" s="174">
        <v>142.29</v>
      </c>
      <c r="G110" s="174">
        <v>1965</v>
      </c>
      <c r="H110" s="174">
        <v>51.290909999999997</v>
      </c>
      <c r="I110" s="174">
        <v>43.692999999999998</v>
      </c>
      <c r="J110" s="3">
        <f t="shared" si="6"/>
        <v>3.3902902088418614</v>
      </c>
      <c r="K110" s="95">
        <f t="shared" si="9"/>
        <v>0.15963879969356648</v>
      </c>
      <c r="L110" s="174">
        <f t="shared" si="10"/>
        <v>0.73575280890583361</v>
      </c>
      <c r="M110" s="174" t="str">
        <f t="shared" si="11"/>
        <v/>
      </c>
      <c r="N110" s="174">
        <f t="shared" si="7"/>
        <v>0.53557864931762666</v>
      </c>
      <c r="O110" s="174">
        <v>103</v>
      </c>
      <c r="P110" s="174" t="e">
        <f t="shared" si="8"/>
        <v>#VALUE!</v>
      </c>
    </row>
    <row r="111" spans="1:16" x14ac:dyDescent="0.25">
      <c r="A111" s="174" t="s">
        <v>163</v>
      </c>
      <c r="B111" s="174">
        <v>58874</v>
      </c>
      <c r="C111" s="174">
        <v>958</v>
      </c>
      <c r="D111" s="174">
        <v>250</v>
      </c>
      <c r="E111" s="174">
        <v>500</v>
      </c>
      <c r="F111" s="174">
        <v>142.1</v>
      </c>
      <c r="G111" s="174">
        <v>1966</v>
      </c>
      <c r="H111" s="174">
        <v>51.286369999999998</v>
      </c>
      <c r="I111" s="174">
        <v>43.684060000000002</v>
      </c>
      <c r="J111" s="3">
        <f t="shared" si="6"/>
        <v>3.9553385769820579</v>
      </c>
      <c r="K111" s="95">
        <f t="shared" si="9"/>
        <v>0.15809033267591396</v>
      </c>
      <c r="L111" s="174">
        <f t="shared" si="10"/>
        <v>0.73547204946140132</v>
      </c>
      <c r="M111" s="174" t="str">
        <f t="shared" si="11"/>
        <v/>
      </c>
      <c r="N111" s="174">
        <f t="shared" si="7"/>
        <v>0.53403018229997412</v>
      </c>
      <c r="O111" s="174">
        <v>104</v>
      </c>
      <c r="P111" s="174" t="e">
        <f t="shared" si="8"/>
        <v>#VALUE!</v>
      </c>
    </row>
    <row r="112" spans="1:16" x14ac:dyDescent="0.25">
      <c r="A112" s="174" t="s">
        <v>163</v>
      </c>
      <c r="B112" s="174">
        <v>59437</v>
      </c>
      <c r="C112" s="174">
        <v>942</v>
      </c>
      <c r="D112" s="174">
        <v>266</v>
      </c>
      <c r="E112" s="174">
        <v>500</v>
      </c>
      <c r="F112" s="174">
        <v>141.91</v>
      </c>
      <c r="G112" s="174">
        <v>1966</v>
      </c>
      <c r="H112" s="174">
        <v>51.286369999999998</v>
      </c>
      <c r="I112" s="174">
        <v>43.684060000000002</v>
      </c>
      <c r="J112" s="3">
        <f t="shared" si="6"/>
        <v>3.9553385769820579</v>
      </c>
      <c r="K112" s="95">
        <f t="shared" si="9"/>
        <v>0.15654186565826148</v>
      </c>
      <c r="L112" s="174">
        <f t="shared" si="10"/>
        <v>0.73547204946140132</v>
      </c>
      <c r="M112" s="174" t="str">
        <f t="shared" si="11"/>
        <v/>
      </c>
      <c r="N112" s="174">
        <f t="shared" si="7"/>
        <v>0.53248171528232158</v>
      </c>
      <c r="O112" s="174">
        <v>105</v>
      </c>
      <c r="P112" s="174" t="e">
        <f t="shared" si="8"/>
        <v>#VALUE!</v>
      </c>
    </row>
    <row r="113" spans="1:16" x14ac:dyDescent="0.25">
      <c r="A113" s="174" t="s">
        <v>163</v>
      </c>
      <c r="B113" s="174">
        <v>60001</v>
      </c>
      <c r="C113" s="174">
        <v>955</v>
      </c>
      <c r="D113" s="174">
        <v>255</v>
      </c>
      <c r="E113" s="174">
        <v>499</v>
      </c>
      <c r="F113" s="174">
        <v>141.72</v>
      </c>
      <c r="G113" s="174">
        <v>1965</v>
      </c>
      <c r="H113" s="174">
        <v>51.277270000000001</v>
      </c>
      <c r="I113" s="174">
        <v>43.675109999999997</v>
      </c>
      <c r="J113" s="3">
        <f t="shared" si="6"/>
        <v>3.3902902088418614</v>
      </c>
      <c r="K113" s="95">
        <f t="shared" si="9"/>
        <v>0.15499339864060896</v>
      </c>
      <c r="L113" s="174">
        <f t="shared" si="10"/>
        <v>0.73506044535604498</v>
      </c>
      <c r="M113" s="174" t="str">
        <f t="shared" si="11"/>
        <v/>
      </c>
      <c r="N113" s="174">
        <f t="shared" si="7"/>
        <v>0.53093324826466914</v>
      </c>
      <c r="O113" s="174">
        <v>106</v>
      </c>
      <c r="P113" s="174" t="e">
        <f t="shared" si="8"/>
        <v>#VALUE!</v>
      </c>
    </row>
    <row r="114" spans="1:16" x14ac:dyDescent="0.25">
      <c r="A114" s="174" t="s">
        <v>163</v>
      </c>
      <c r="B114" s="174">
        <v>60565</v>
      </c>
      <c r="C114" s="174">
        <v>968</v>
      </c>
      <c r="D114" s="174">
        <v>245</v>
      </c>
      <c r="E114" s="174">
        <v>499</v>
      </c>
      <c r="F114" s="174">
        <v>141.53</v>
      </c>
      <c r="G114" s="174">
        <v>1965</v>
      </c>
      <c r="H114" s="174">
        <v>51.263640000000002</v>
      </c>
      <c r="I114" s="174">
        <v>43.675109999999997</v>
      </c>
      <c r="J114" s="3">
        <f t="shared" si="6"/>
        <v>3.3902902088418614</v>
      </c>
      <c r="K114" s="95">
        <f t="shared" si="9"/>
        <v>0.15344493162295647</v>
      </c>
      <c r="L114" s="174">
        <f t="shared" si="10"/>
        <v>0.73466972477701042</v>
      </c>
      <c r="M114" s="174" t="str">
        <f t="shared" si="11"/>
        <v/>
      </c>
      <c r="N114" s="174">
        <f t="shared" si="7"/>
        <v>0.5293847812470166</v>
      </c>
      <c r="O114" s="174">
        <v>107</v>
      </c>
      <c r="P114" s="174" t="e">
        <f t="shared" si="8"/>
        <v>#VALUE!</v>
      </c>
    </row>
    <row r="115" spans="1:16" x14ac:dyDescent="0.25">
      <c r="A115" s="174" t="s">
        <v>163</v>
      </c>
      <c r="B115" s="174">
        <v>61132</v>
      </c>
      <c r="C115" s="174">
        <v>960</v>
      </c>
      <c r="D115" s="174">
        <v>252</v>
      </c>
      <c r="E115" s="174">
        <v>499</v>
      </c>
      <c r="F115" s="174">
        <v>141.34</v>
      </c>
      <c r="G115" s="174">
        <v>1966</v>
      </c>
      <c r="H115" s="174">
        <v>51.268180000000001</v>
      </c>
      <c r="I115" s="174">
        <v>43.675109999999997</v>
      </c>
      <c r="J115" s="3">
        <f t="shared" si="6"/>
        <v>3.9553385769820579</v>
      </c>
      <c r="K115" s="95">
        <f t="shared" si="9"/>
        <v>0.15189646460530395</v>
      </c>
      <c r="L115" s="174">
        <f t="shared" si="10"/>
        <v>0.73479985787895219</v>
      </c>
      <c r="M115" s="174" t="str">
        <f t="shared" si="11"/>
        <v/>
      </c>
      <c r="N115" s="174">
        <f t="shared" si="7"/>
        <v>0.52783631422936406</v>
      </c>
      <c r="O115" s="174">
        <v>108</v>
      </c>
      <c r="P115" s="174" t="e">
        <f t="shared" si="8"/>
        <v>#VALUE!</v>
      </c>
    </row>
    <row r="116" spans="1:16" x14ac:dyDescent="0.25">
      <c r="A116" s="174" t="s">
        <v>163</v>
      </c>
      <c r="B116" s="174">
        <v>61700</v>
      </c>
      <c r="C116" s="174">
        <v>962</v>
      </c>
      <c r="D116" s="174">
        <v>251</v>
      </c>
      <c r="E116" s="174">
        <v>499</v>
      </c>
      <c r="F116" s="174">
        <v>141.15</v>
      </c>
      <c r="G116" s="174">
        <v>1965</v>
      </c>
      <c r="H116" s="174">
        <v>51.263640000000002</v>
      </c>
      <c r="I116" s="174">
        <v>43.675109999999997</v>
      </c>
      <c r="J116" s="3">
        <f t="shared" si="6"/>
        <v>3.3902902088418614</v>
      </c>
      <c r="K116" s="95">
        <f t="shared" si="9"/>
        <v>0.15034799758765144</v>
      </c>
      <c r="L116" s="174">
        <f t="shared" si="10"/>
        <v>0.73466972477701042</v>
      </c>
      <c r="M116" s="174" t="str">
        <f t="shared" si="11"/>
        <v/>
      </c>
      <c r="N116" s="174">
        <f t="shared" si="7"/>
        <v>0.52628784721171162</v>
      </c>
      <c r="O116" s="174">
        <v>109</v>
      </c>
      <c r="P116" s="174" t="e">
        <f t="shared" si="8"/>
        <v>#VALUE!</v>
      </c>
    </row>
    <row r="117" spans="1:16" x14ac:dyDescent="0.25">
      <c r="A117" s="174" t="s">
        <v>163</v>
      </c>
      <c r="B117" s="174">
        <v>62269</v>
      </c>
      <c r="C117" s="174">
        <v>971</v>
      </c>
      <c r="D117" s="174">
        <v>244</v>
      </c>
      <c r="E117" s="174">
        <v>499</v>
      </c>
      <c r="F117" s="174">
        <v>140.96</v>
      </c>
      <c r="G117" s="174">
        <v>1966</v>
      </c>
      <c r="H117" s="174">
        <v>51.254550000000002</v>
      </c>
      <c r="I117" s="174">
        <v>43.675109999999997</v>
      </c>
      <c r="J117" s="3">
        <f t="shared" si="6"/>
        <v>3.9553385769820579</v>
      </c>
      <c r="K117" s="95">
        <f t="shared" si="9"/>
        <v>0.14879953056999895</v>
      </c>
      <c r="L117" s="174">
        <f t="shared" si="10"/>
        <v>0.73440920657275821</v>
      </c>
      <c r="M117" s="174" t="str">
        <f t="shared" si="11"/>
        <v/>
      </c>
      <c r="N117" s="174">
        <f t="shared" si="7"/>
        <v>0.52473938019405908</v>
      </c>
      <c r="O117" s="174">
        <v>110</v>
      </c>
      <c r="P117" s="174" t="e">
        <f t="shared" si="8"/>
        <v>#VALUE!</v>
      </c>
    </row>
    <row r="118" spans="1:16" x14ac:dyDescent="0.25">
      <c r="A118" s="174" t="s">
        <v>163</v>
      </c>
      <c r="B118" s="174">
        <v>62837</v>
      </c>
      <c r="C118" s="174">
        <v>954</v>
      </c>
      <c r="D118" s="174">
        <v>257</v>
      </c>
      <c r="E118" s="174">
        <v>498</v>
      </c>
      <c r="F118" s="174">
        <v>140.78</v>
      </c>
      <c r="G118" s="174">
        <v>1966</v>
      </c>
      <c r="H118" s="174">
        <v>51.272730000000003</v>
      </c>
      <c r="I118" s="174">
        <v>43.666170000000001</v>
      </c>
      <c r="J118" s="3">
        <f t="shared" si="6"/>
        <v>3.9553385769820579</v>
      </c>
      <c r="K118" s="95">
        <f t="shared" si="9"/>
        <v>0.14733256181643334</v>
      </c>
      <c r="L118" s="174">
        <f t="shared" si="10"/>
        <v>0.73477985391421563</v>
      </c>
      <c r="M118" s="174" t="str">
        <f t="shared" si="11"/>
        <v/>
      </c>
      <c r="N118" s="174">
        <f t="shared" si="7"/>
        <v>0.52327241144049341</v>
      </c>
      <c r="O118" s="174">
        <v>111</v>
      </c>
      <c r="P118" s="174" t="e">
        <f t="shared" si="8"/>
        <v>#VALUE!</v>
      </c>
    </row>
    <row r="119" spans="1:16" x14ac:dyDescent="0.25">
      <c r="A119" s="174" t="s">
        <v>163</v>
      </c>
      <c r="B119" s="174">
        <v>63405</v>
      </c>
      <c r="C119" s="174">
        <v>953</v>
      </c>
      <c r="D119" s="174">
        <v>258</v>
      </c>
      <c r="E119" s="174">
        <v>498</v>
      </c>
      <c r="F119" s="174">
        <v>140.59</v>
      </c>
      <c r="G119" s="174">
        <v>1965</v>
      </c>
      <c r="H119" s="174">
        <v>51.272730000000003</v>
      </c>
      <c r="I119" s="174">
        <v>43.666170000000001</v>
      </c>
      <c r="J119" s="3">
        <f t="shared" si="6"/>
        <v>3.3902902088418614</v>
      </c>
      <c r="K119" s="95">
        <f t="shared" si="9"/>
        <v>0.14578409479878082</v>
      </c>
      <c r="L119" s="174">
        <f t="shared" si="10"/>
        <v>0.73477985391421563</v>
      </c>
      <c r="M119" s="174" t="str">
        <f t="shared" si="11"/>
        <v/>
      </c>
      <c r="N119" s="174">
        <f t="shared" si="7"/>
        <v>0.52172394442284098</v>
      </c>
      <c r="O119" s="174">
        <v>112</v>
      </c>
      <c r="P119" s="174" t="e">
        <f t="shared" si="8"/>
        <v>#VALUE!</v>
      </c>
    </row>
    <row r="120" spans="1:16" x14ac:dyDescent="0.25">
      <c r="A120" s="174" t="s">
        <v>163</v>
      </c>
      <c r="B120" s="174">
        <v>63972</v>
      </c>
      <c r="C120" s="174">
        <v>963</v>
      </c>
      <c r="D120" s="174">
        <v>252</v>
      </c>
      <c r="E120" s="174">
        <v>498</v>
      </c>
      <c r="F120" s="174">
        <v>140.41</v>
      </c>
      <c r="G120" s="174">
        <v>1966</v>
      </c>
      <c r="H120" s="174">
        <v>51.254550000000002</v>
      </c>
      <c r="I120" s="174">
        <v>43.666170000000001</v>
      </c>
      <c r="J120" s="3">
        <f t="shared" si="6"/>
        <v>3.9553385769820579</v>
      </c>
      <c r="K120" s="95">
        <f t="shared" si="9"/>
        <v>0.14431712604521524</v>
      </c>
      <c r="L120" s="174">
        <f t="shared" si="10"/>
        <v>0.73425887796896638</v>
      </c>
      <c r="M120" s="174" t="str">
        <f t="shared" si="11"/>
        <v/>
      </c>
      <c r="N120" s="174">
        <f t="shared" si="7"/>
        <v>0.52025697566927542</v>
      </c>
      <c r="O120" s="174">
        <v>113</v>
      </c>
      <c r="P120" s="174" t="e">
        <f t="shared" si="8"/>
        <v>#VALUE!</v>
      </c>
    </row>
    <row r="121" spans="1:16" x14ac:dyDescent="0.25">
      <c r="A121" s="174" t="s">
        <v>163</v>
      </c>
      <c r="B121" s="174">
        <v>64537</v>
      </c>
      <c r="C121" s="174">
        <v>962</v>
      </c>
      <c r="D121" s="174">
        <v>252</v>
      </c>
      <c r="E121" s="174">
        <v>498</v>
      </c>
      <c r="F121" s="174">
        <v>140.22</v>
      </c>
      <c r="G121" s="174">
        <v>1965</v>
      </c>
      <c r="H121" s="174">
        <v>51.25909</v>
      </c>
      <c r="I121" s="174">
        <v>43.666170000000001</v>
      </c>
      <c r="J121" s="3">
        <f t="shared" si="6"/>
        <v>3.3902902088418614</v>
      </c>
      <c r="K121" s="95">
        <f t="shared" si="9"/>
        <v>0.14276865902756272</v>
      </c>
      <c r="L121" s="174">
        <f t="shared" si="10"/>
        <v>0.73438896136425891</v>
      </c>
      <c r="M121" s="174" t="str">
        <f t="shared" si="11"/>
        <v/>
      </c>
      <c r="N121" s="174">
        <f t="shared" si="7"/>
        <v>0.51870850865162288</v>
      </c>
      <c r="O121" s="174">
        <v>114</v>
      </c>
      <c r="P121" s="174" t="e">
        <f t="shared" si="8"/>
        <v>#VALUE!</v>
      </c>
    </row>
    <row r="122" spans="1:16" x14ac:dyDescent="0.25">
      <c r="A122" s="174" t="s">
        <v>163</v>
      </c>
      <c r="B122" s="174">
        <v>65102</v>
      </c>
      <c r="C122" s="174">
        <v>965</v>
      </c>
      <c r="D122" s="174">
        <v>251</v>
      </c>
      <c r="E122" s="174">
        <v>498</v>
      </c>
      <c r="F122" s="174">
        <v>140.03</v>
      </c>
      <c r="G122" s="174">
        <v>1965</v>
      </c>
      <c r="H122" s="174">
        <v>51.25</v>
      </c>
      <c r="I122" s="174">
        <v>43.666170000000001</v>
      </c>
      <c r="J122" s="3">
        <f t="shared" si="6"/>
        <v>3.3902902088418614</v>
      </c>
      <c r="K122" s="95">
        <f t="shared" si="9"/>
        <v>0.14122019200991021</v>
      </c>
      <c r="L122" s="174">
        <f t="shared" si="10"/>
        <v>0.73412851960641945</v>
      </c>
      <c r="M122" s="174" t="str">
        <f t="shared" si="11"/>
        <v/>
      </c>
      <c r="N122" s="174">
        <f t="shared" si="7"/>
        <v>0.51716004163397034</v>
      </c>
      <c r="O122" s="174">
        <v>115</v>
      </c>
      <c r="P122" s="174" t="e">
        <f t="shared" si="8"/>
        <v>#VALUE!</v>
      </c>
    </row>
    <row r="123" spans="1:16" x14ac:dyDescent="0.25">
      <c r="A123" s="174" t="s">
        <v>163</v>
      </c>
      <c r="B123" s="174">
        <v>65666</v>
      </c>
      <c r="C123" s="174">
        <v>974</v>
      </c>
      <c r="D123" s="174">
        <v>245</v>
      </c>
      <c r="E123" s="174">
        <v>498</v>
      </c>
      <c r="F123" s="174">
        <v>139.84</v>
      </c>
      <c r="G123" s="174">
        <v>1965</v>
      </c>
      <c r="H123" s="174">
        <v>51.236359999999998</v>
      </c>
      <c r="I123" s="174">
        <v>43.666170000000001</v>
      </c>
      <c r="J123" s="3">
        <f t="shared" si="6"/>
        <v>3.3902902088418614</v>
      </c>
      <c r="K123" s="95">
        <f t="shared" si="9"/>
        <v>0.13967172499225772</v>
      </c>
      <c r="L123" s="174">
        <f t="shared" si="10"/>
        <v>0.73373780036827285</v>
      </c>
      <c r="M123" s="174" t="str">
        <f t="shared" si="11"/>
        <v/>
      </c>
      <c r="N123" s="174">
        <f t="shared" si="7"/>
        <v>0.5156115746163179</v>
      </c>
      <c r="O123" s="174">
        <v>116</v>
      </c>
      <c r="P123" s="174" t="e">
        <f t="shared" si="8"/>
        <v>#VALUE!</v>
      </c>
    </row>
    <row r="124" spans="1:16" x14ac:dyDescent="0.25">
      <c r="A124" s="174" t="s">
        <v>163</v>
      </c>
      <c r="B124" s="174">
        <v>66229</v>
      </c>
      <c r="C124" s="174">
        <v>953</v>
      </c>
      <c r="D124" s="174">
        <v>263</v>
      </c>
      <c r="E124" s="174">
        <v>497</v>
      </c>
      <c r="F124" s="174">
        <v>139.65</v>
      </c>
      <c r="G124" s="174">
        <v>1967</v>
      </c>
      <c r="H124" s="174">
        <v>51.25</v>
      </c>
      <c r="I124" s="174">
        <v>43.657229999999998</v>
      </c>
      <c r="J124" s="3">
        <f t="shared" si="6"/>
        <v>4.5203869451224818</v>
      </c>
      <c r="K124" s="95">
        <f t="shared" si="9"/>
        <v>0.1381232579746052</v>
      </c>
      <c r="L124" s="174">
        <f t="shared" si="10"/>
        <v>0.73397821769156679</v>
      </c>
      <c r="M124" s="174" t="str">
        <f t="shared" si="11"/>
        <v/>
      </c>
      <c r="N124" s="174">
        <f t="shared" si="7"/>
        <v>0.51406310759866536</v>
      </c>
      <c r="O124" s="174">
        <v>117</v>
      </c>
      <c r="P124" s="174" t="e">
        <f t="shared" si="8"/>
        <v>#VALUE!</v>
      </c>
    </row>
    <row r="125" spans="1:16" x14ac:dyDescent="0.25">
      <c r="A125" s="174" t="s">
        <v>163</v>
      </c>
      <c r="B125" s="174">
        <v>66793</v>
      </c>
      <c r="C125" s="174">
        <v>966</v>
      </c>
      <c r="D125" s="174">
        <v>252</v>
      </c>
      <c r="E125" s="174">
        <v>497</v>
      </c>
      <c r="F125" s="174">
        <v>139.46</v>
      </c>
      <c r="G125" s="174">
        <v>1965</v>
      </c>
      <c r="H125" s="174">
        <v>51.24091</v>
      </c>
      <c r="I125" s="174">
        <v>43.657229999999998</v>
      </c>
      <c r="J125" s="3">
        <f t="shared" si="6"/>
        <v>3.3902902088418614</v>
      </c>
      <c r="K125" s="95">
        <f t="shared" si="9"/>
        <v>0.13657479095695269</v>
      </c>
      <c r="L125" s="174">
        <f t="shared" si="10"/>
        <v>0.73371787543523237</v>
      </c>
      <c r="M125" s="174" t="str">
        <f t="shared" si="11"/>
        <v/>
      </c>
      <c r="N125" s="174">
        <f t="shared" si="7"/>
        <v>0.51251464058101281</v>
      </c>
      <c r="O125" s="174">
        <v>118</v>
      </c>
      <c r="P125" s="174" t="e">
        <f t="shared" si="8"/>
        <v>#VALUE!</v>
      </c>
    </row>
    <row r="126" spans="1:16" x14ac:dyDescent="0.25">
      <c r="A126" s="174" t="s">
        <v>163</v>
      </c>
      <c r="B126" s="174">
        <v>67357</v>
      </c>
      <c r="C126" s="174">
        <v>974</v>
      </c>
      <c r="D126" s="174">
        <v>246</v>
      </c>
      <c r="E126" s="174">
        <v>496</v>
      </c>
      <c r="F126" s="174">
        <v>139.26</v>
      </c>
      <c r="G126" s="174">
        <v>1966</v>
      </c>
      <c r="H126" s="174">
        <v>51.231819999999999</v>
      </c>
      <c r="I126" s="174">
        <v>43.64828</v>
      </c>
      <c r="J126" s="3">
        <f t="shared" si="6"/>
        <v>3.9553385769820579</v>
      </c>
      <c r="K126" s="95">
        <f t="shared" si="9"/>
        <v>0.13494482567521307</v>
      </c>
      <c r="L126" s="174">
        <f t="shared" si="10"/>
        <v>0.73330721605507254</v>
      </c>
      <c r="M126" s="174" t="str">
        <f t="shared" si="11"/>
        <v/>
      </c>
      <c r="N126" s="174">
        <f t="shared" si="7"/>
        <v>0.51088467529927317</v>
      </c>
      <c r="O126" s="174">
        <v>119</v>
      </c>
      <c r="P126" s="174" t="e">
        <f t="shared" si="8"/>
        <v>#VALUE!</v>
      </c>
    </row>
    <row r="127" spans="1:16" x14ac:dyDescent="0.25">
      <c r="A127" s="174" t="s">
        <v>163</v>
      </c>
      <c r="B127" s="174">
        <v>67920</v>
      </c>
      <c r="C127" s="174">
        <v>960</v>
      </c>
      <c r="D127" s="174">
        <v>257</v>
      </c>
      <c r="E127" s="174">
        <v>496</v>
      </c>
      <c r="F127" s="174">
        <v>139.07</v>
      </c>
      <c r="G127" s="174">
        <v>1967</v>
      </c>
      <c r="H127" s="174">
        <v>51.245449999999998</v>
      </c>
      <c r="I127" s="174">
        <v>43.64828</v>
      </c>
      <c r="J127" s="3">
        <f t="shared" si="6"/>
        <v>4.5203869451224818</v>
      </c>
      <c r="K127" s="95">
        <f t="shared" si="9"/>
        <v>0.13339635865756055</v>
      </c>
      <c r="L127" s="174">
        <f t="shared" si="10"/>
        <v>0.73369745426697575</v>
      </c>
      <c r="M127" s="174" t="str">
        <f t="shared" si="11"/>
        <v/>
      </c>
      <c r="N127" s="174">
        <f t="shared" si="7"/>
        <v>0.50933620828162063</v>
      </c>
      <c r="O127" s="174">
        <v>120</v>
      </c>
      <c r="P127" s="174" t="e">
        <f t="shared" si="8"/>
        <v>#VALUE!</v>
      </c>
    </row>
    <row r="128" spans="1:16" x14ac:dyDescent="0.25">
      <c r="A128" s="174" t="s">
        <v>163</v>
      </c>
      <c r="B128" s="174">
        <v>68485</v>
      </c>
      <c r="C128" s="174">
        <v>975</v>
      </c>
      <c r="D128" s="174">
        <v>246</v>
      </c>
      <c r="E128" s="174">
        <v>496</v>
      </c>
      <c r="F128" s="174">
        <v>138.87</v>
      </c>
      <c r="G128" s="174">
        <v>1966</v>
      </c>
      <c r="H128" s="174">
        <v>51.227269999999997</v>
      </c>
      <c r="I128" s="174">
        <v>43.64828</v>
      </c>
      <c r="J128" s="3">
        <f t="shared" si="6"/>
        <v>3.9553385769820579</v>
      </c>
      <c r="K128" s="95">
        <f t="shared" si="9"/>
        <v>0.13176639337582116</v>
      </c>
      <c r="L128" s="174">
        <f t="shared" si="10"/>
        <v>0.73317696888952877</v>
      </c>
      <c r="M128" s="174" t="str">
        <f t="shared" si="11"/>
        <v/>
      </c>
      <c r="N128" s="174">
        <f t="shared" si="7"/>
        <v>0.50770624299988132</v>
      </c>
      <c r="O128" s="174">
        <v>121</v>
      </c>
      <c r="P128" s="174" t="e">
        <f t="shared" si="8"/>
        <v>#VALUE!</v>
      </c>
    </row>
    <row r="129" spans="1:16" x14ac:dyDescent="0.25">
      <c r="A129" s="174" t="s">
        <v>163</v>
      </c>
      <c r="B129" s="174">
        <v>69052</v>
      </c>
      <c r="C129" s="174">
        <v>978</v>
      </c>
      <c r="D129" s="174">
        <v>244</v>
      </c>
      <c r="E129" s="174">
        <v>495</v>
      </c>
      <c r="F129" s="174">
        <v>138.66999999999999</v>
      </c>
      <c r="G129" s="174">
        <v>1967</v>
      </c>
      <c r="H129" s="174">
        <v>51.222729999999999</v>
      </c>
      <c r="I129" s="174">
        <v>43.639339999999997</v>
      </c>
      <c r="J129" s="3">
        <f t="shared" si="6"/>
        <v>4.5203869451224818</v>
      </c>
      <c r="K129" s="95">
        <f t="shared" si="9"/>
        <v>0.13013642809408152</v>
      </c>
      <c r="L129" s="174">
        <f t="shared" si="10"/>
        <v>0.73289687750456467</v>
      </c>
      <c r="M129" s="174" t="str">
        <f t="shared" si="11"/>
        <v/>
      </c>
      <c r="N129" s="174">
        <f t="shared" si="7"/>
        <v>0.50607627771814168</v>
      </c>
      <c r="O129" s="174">
        <v>122</v>
      </c>
      <c r="P129" s="174" t="e">
        <f t="shared" si="8"/>
        <v>#VALUE!</v>
      </c>
    </row>
    <row r="130" spans="1:16" x14ac:dyDescent="0.25">
      <c r="A130" s="174" t="s">
        <v>163</v>
      </c>
      <c r="B130" s="174">
        <v>69620</v>
      </c>
      <c r="C130" s="174">
        <v>961</v>
      </c>
      <c r="D130" s="174">
        <v>259</v>
      </c>
      <c r="E130" s="174">
        <v>496</v>
      </c>
      <c r="F130" s="174">
        <v>138.47999999999999</v>
      </c>
      <c r="G130" s="174">
        <v>1966</v>
      </c>
      <c r="H130" s="174">
        <v>51.231819999999999</v>
      </c>
      <c r="I130" s="174">
        <v>43.64828</v>
      </c>
      <c r="J130" s="3">
        <f t="shared" si="6"/>
        <v>3.9553385769820579</v>
      </c>
      <c r="K130" s="95">
        <f t="shared" si="9"/>
        <v>0.128587961076429</v>
      </c>
      <c r="L130" s="174">
        <f t="shared" si="10"/>
        <v>0.73330721605507254</v>
      </c>
      <c r="M130" s="174" t="str">
        <f t="shared" si="11"/>
        <v/>
      </c>
      <c r="N130" s="174">
        <f t="shared" si="7"/>
        <v>0.50452781070048913</v>
      </c>
      <c r="O130" s="174">
        <v>123</v>
      </c>
      <c r="P130" s="174" t="e">
        <f t="shared" si="8"/>
        <v>#VALUE!</v>
      </c>
    </row>
    <row r="131" spans="1:16" x14ac:dyDescent="0.25">
      <c r="A131" s="174" t="s">
        <v>163</v>
      </c>
      <c r="B131" s="174">
        <v>70189</v>
      </c>
      <c r="C131" s="174">
        <v>962</v>
      </c>
      <c r="D131" s="174">
        <v>258</v>
      </c>
      <c r="E131" s="174">
        <v>496</v>
      </c>
      <c r="F131" s="174">
        <v>138.28</v>
      </c>
      <c r="G131" s="174">
        <v>1966</v>
      </c>
      <c r="H131" s="174">
        <v>51.231819999999999</v>
      </c>
      <c r="I131" s="174">
        <v>43.64828</v>
      </c>
      <c r="J131" s="3">
        <f t="shared" si="6"/>
        <v>3.9553385769820579</v>
      </c>
      <c r="K131" s="95">
        <f t="shared" si="9"/>
        <v>0.12695799579468961</v>
      </c>
      <c r="L131" s="174">
        <f t="shared" si="10"/>
        <v>0.73330721605507254</v>
      </c>
      <c r="M131" s="174" t="str">
        <f t="shared" si="11"/>
        <v/>
      </c>
      <c r="N131" s="174">
        <f t="shared" si="7"/>
        <v>0.50289784541874971</v>
      </c>
      <c r="O131" s="174">
        <v>124</v>
      </c>
      <c r="P131" s="174" t="e">
        <f t="shared" si="8"/>
        <v>#VALUE!</v>
      </c>
    </row>
    <row r="132" spans="1:16" x14ac:dyDescent="0.25">
      <c r="A132" s="174" t="s">
        <v>163</v>
      </c>
      <c r="B132" s="174">
        <v>70757</v>
      </c>
      <c r="C132" s="174">
        <v>965</v>
      </c>
      <c r="D132" s="174">
        <v>256</v>
      </c>
      <c r="E132" s="174">
        <v>495</v>
      </c>
      <c r="F132" s="174">
        <v>138.09</v>
      </c>
      <c r="G132" s="174">
        <v>1967</v>
      </c>
      <c r="H132" s="174">
        <v>51.227269999999997</v>
      </c>
      <c r="I132" s="174">
        <v>43.639339999999997</v>
      </c>
      <c r="J132" s="3">
        <f t="shared" si="6"/>
        <v>4.5203869451224818</v>
      </c>
      <c r="K132" s="95">
        <f t="shared" si="9"/>
        <v>0.12540952877703709</v>
      </c>
      <c r="L132" s="174">
        <f t="shared" si="10"/>
        <v>0.73302680026657574</v>
      </c>
      <c r="M132" s="174" t="str">
        <f t="shared" si="11"/>
        <v/>
      </c>
      <c r="N132" s="174">
        <f t="shared" si="7"/>
        <v>0.50134937840109717</v>
      </c>
      <c r="O132" s="174">
        <v>125</v>
      </c>
      <c r="P132" s="174" t="e">
        <f t="shared" si="8"/>
        <v>#VALUE!</v>
      </c>
    </row>
    <row r="133" spans="1:16" x14ac:dyDescent="0.25">
      <c r="A133" s="174" t="s">
        <v>163</v>
      </c>
      <c r="B133" s="174">
        <v>71324</v>
      </c>
      <c r="C133" s="174">
        <v>952</v>
      </c>
      <c r="D133" s="174">
        <v>268</v>
      </c>
      <c r="E133" s="174">
        <v>495</v>
      </c>
      <c r="F133" s="174">
        <v>137.9</v>
      </c>
      <c r="G133" s="174">
        <v>1967</v>
      </c>
      <c r="H133" s="174">
        <v>51.231819999999999</v>
      </c>
      <c r="I133" s="174">
        <v>43.639339999999997</v>
      </c>
      <c r="J133" s="3">
        <f t="shared" si="6"/>
        <v>4.5203869451224818</v>
      </c>
      <c r="K133" s="95">
        <f t="shared" si="9"/>
        <v>0.12386106175938459</v>
      </c>
      <c r="L133" s="174">
        <f t="shared" si="10"/>
        <v>0.73315702075501643</v>
      </c>
      <c r="M133" s="174" t="str">
        <f t="shared" si="11"/>
        <v/>
      </c>
      <c r="N133" s="174">
        <f t="shared" si="7"/>
        <v>0.49980091138344473</v>
      </c>
      <c r="O133" s="174">
        <v>126</v>
      </c>
      <c r="P133" s="174" t="e">
        <f t="shared" si="8"/>
        <v>#VALUE!</v>
      </c>
    </row>
    <row r="134" spans="1:16" x14ac:dyDescent="0.25">
      <c r="A134" s="174" t="s">
        <v>163</v>
      </c>
      <c r="B134" s="174">
        <v>71891</v>
      </c>
      <c r="C134" s="174">
        <v>968</v>
      </c>
      <c r="D134" s="174">
        <v>256</v>
      </c>
      <c r="E134" s="174">
        <v>495</v>
      </c>
      <c r="F134" s="174">
        <v>137.71</v>
      </c>
      <c r="G134" s="174">
        <v>1967</v>
      </c>
      <c r="H134" s="174">
        <v>51.213630000000002</v>
      </c>
      <c r="I134" s="174">
        <v>43.639339999999997</v>
      </c>
      <c r="J134" s="3">
        <f t="shared" si="6"/>
        <v>4.5203869451224818</v>
      </c>
      <c r="K134" s="95">
        <f t="shared" si="9"/>
        <v>0.12231259474173209</v>
      </c>
      <c r="L134" s="174">
        <f t="shared" si="10"/>
        <v>0.73263649430511846</v>
      </c>
      <c r="M134" s="174" t="str">
        <f t="shared" si="11"/>
        <v/>
      </c>
      <c r="N134" s="174">
        <f t="shared" si="7"/>
        <v>0.49825244436579219</v>
      </c>
      <c r="O134" s="174">
        <v>127</v>
      </c>
      <c r="P134" s="174" t="e">
        <f t="shared" si="8"/>
        <v>#VALUE!</v>
      </c>
    </row>
    <row r="135" spans="1:16" x14ac:dyDescent="0.25">
      <c r="A135" s="174" t="s">
        <v>163</v>
      </c>
      <c r="B135" s="174">
        <v>72457</v>
      </c>
      <c r="C135" s="174">
        <v>968</v>
      </c>
      <c r="D135" s="174">
        <v>256</v>
      </c>
      <c r="E135" s="174">
        <v>494</v>
      </c>
      <c r="F135" s="174">
        <v>137.52000000000001</v>
      </c>
      <c r="G135" s="174">
        <v>1967</v>
      </c>
      <c r="H135" s="174">
        <v>51.213630000000002</v>
      </c>
      <c r="I135" s="174">
        <v>43.630400000000002</v>
      </c>
      <c r="J135" s="3">
        <f t="shared" si="6"/>
        <v>4.5203869451224818</v>
      </c>
      <c r="K135" s="95">
        <f t="shared" si="9"/>
        <v>0.12076412772407957</v>
      </c>
      <c r="L135" s="174">
        <f t="shared" si="10"/>
        <v>0.7324864056406456</v>
      </c>
      <c r="M135" s="174" t="str">
        <f t="shared" si="11"/>
        <v/>
      </c>
      <c r="N135" s="174">
        <f t="shared" si="7"/>
        <v>0.4967039773481397</v>
      </c>
      <c r="O135" s="174">
        <v>128</v>
      </c>
      <c r="P135" s="174" t="e">
        <f t="shared" si="8"/>
        <v>#VALUE!</v>
      </c>
    </row>
    <row r="136" spans="1:16" x14ac:dyDescent="0.25">
      <c r="A136" s="174" t="s">
        <v>163</v>
      </c>
      <c r="B136" s="174">
        <v>73022</v>
      </c>
      <c r="C136" s="174">
        <v>970</v>
      </c>
      <c r="D136" s="174">
        <v>256</v>
      </c>
      <c r="E136" s="174">
        <v>493</v>
      </c>
      <c r="F136" s="174">
        <v>137.33000000000001</v>
      </c>
      <c r="G136" s="174">
        <v>1967</v>
      </c>
      <c r="H136" s="174">
        <v>51.204540000000001</v>
      </c>
      <c r="I136" s="174">
        <v>43.621459999999999</v>
      </c>
      <c r="J136" s="3">
        <f t="shared" ref="J136:J199" si="12">G136/I$6-I$5/I$6</f>
        <v>4.5203869451224818</v>
      </c>
      <c r="K136" s="95">
        <f t="shared" si="9"/>
        <v>0.11921566070642707</v>
      </c>
      <c r="L136" s="174">
        <f t="shared" si="10"/>
        <v>0.73207637264707892</v>
      </c>
      <c r="M136" s="174" t="str">
        <f t="shared" si="11"/>
        <v/>
      </c>
      <c r="N136" s="174">
        <f t="shared" ref="N136:N199" si="13">IF(B136="","",K136+1/2.66)</f>
        <v>0.49515551033048721</v>
      </c>
      <c r="O136" s="174">
        <v>129</v>
      </c>
      <c r="P136" s="174" t="e">
        <f t="shared" ref="P136:P199" si="14">IF(B136="","",(F136-N$4)/N$4)</f>
        <v>#VALUE!</v>
      </c>
    </row>
    <row r="137" spans="1:16" x14ac:dyDescent="0.25">
      <c r="A137" s="174" t="s">
        <v>163</v>
      </c>
      <c r="B137" s="174">
        <v>73586</v>
      </c>
      <c r="C137" s="174">
        <v>973</v>
      </c>
      <c r="D137" s="174">
        <v>255</v>
      </c>
      <c r="E137" s="174">
        <v>492</v>
      </c>
      <c r="F137" s="174">
        <v>137.13999999999999</v>
      </c>
      <c r="G137" s="174">
        <v>1966</v>
      </c>
      <c r="H137" s="174">
        <v>51.195450000000001</v>
      </c>
      <c r="I137" s="174">
        <v>43.612520000000004</v>
      </c>
      <c r="J137" s="3">
        <f t="shared" si="12"/>
        <v>3.9553385769820579</v>
      </c>
      <c r="K137" s="95">
        <f t="shared" ref="K137:K200" si="15">IF(B137="",0,(F137-K$2)/K$2)</f>
        <v>0.11766719368877433</v>
      </c>
      <c r="L137" s="174">
        <f t="shared" ref="L137:L200" si="16">IF(B137="","",H137*H137*I137/4*3.1416/K$2/1000)</f>
        <v>0.73166649233472025</v>
      </c>
      <c r="M137" s="174" t="str">
        <f t="shared" ref="M137:M200" si="17">IF(OR(J137="",-(J137-MAX(J$8:J$58))&lt;0),"",-(J137))</f>
        <v/>
      </c>
      <c r="N137" s="174">
        <f t="shared" si="13"/>
        <v>0.49360704331283445</v>
      </c>
      <c r="O137" s="174">
        <v>130</v>
      </c>
      <c r="P137" s="174" t="e">
        <f t="shared" si="14"/>
        <v>#VALUE!</v>
      </c>
    </row>
    <row r="138" spans="1:16" x14ac:dyDescent="0.25">
      <c r="A138" s="174" t="s">
        <v>163</v>
      </c>
      <c r="B138" s="174">
        <v>74151</v>
      </c>
      <c r="C138" s="174">
        <v>973</v>
      </c>
      <c r="D138" s="174">
        <v>256</v>
      </c>
      <c r="E138" s="174">
        <v>492</v>
      </c>
      <c r="F138" s="174">
        <v>136.94999999999999</v>
      </c>
      <c r="G138" s="174">
        <v>1967</v>
      </c>
      <c r="H138" s="174">
        <v>51.190910000000002</v>
      </c>
      <c r="I138" s="174">
        <v>43.612520000000004</v>
      </c>
      <c r="J138" s="3">
        <f t="shared" si="12"/>
        <v>4.5203869451224818</v>
      </c>
      <c r="K138" s="95">
        <f t="shared" si="15"/>
        <v>0.11611872667112183</v>
      </c>
      <c r="L138" s="174">
        <f t="shared" si="16"/>
        <v>0.73153673007699993</v>
      </c>
      <c r="M138" s="174" t="str">
        <f t="shared" si="17"/>
        <v/>
      </c>
      <c r="N138" s="174">
        <f t="shared" si="13"/>
        <v>0.49205857629518196</v>
      </c>
      <c r="O138" s="174">
        <v>131</v>
      </c>
      <c r="P138" s="174" t="e">
        <f t="shared" si="14"/>
        <v>#VALUE!</v>
      </c>
    </row>
    <row r="139" spans="1:16" x14ac:dyDescent="0.25">
      <c r="A139" s="174" t="s">
        <v>163</v>
      </c>
      <c r="B139" s="174">
        <v>74714</v>
      </c>
      <c r="C139" s="174">
        <v>960</v>
      </c>
      <c r="D139" s="174">
        <v>267</v>
      </c>
      <c r="E139" s="174">
        <v>493</v>
      </c>
      <c r="F139" s="174">
        <v>136.77000000000001</v>
      </c>
      <c r="G139" s="174">
        <v>1966</v>
      </c>
      <c r="H139" s="174">
        <v>51.2</v>
      </c>
      <c r="I139" s="174">
        <v>43.621459999999999</v>
      </c>
      <c r="J139" s="3">
        <f t="shared" si="12"/>
        <v>3.9553385769820579</v>
      </c>
      <c r="K139" s="95">
        <f t="shared" si="15"/>
        <v>0.11465175791755645</v>
      </c>
      <c r="L139" s="174">
        <f t="shared" si="16"/>
        <v>0.73194656074411968</v>
      </c>
      <c r="M139" s="174" t="str">
        <f t="shared" si="17"/>
        <v/>
      </c>
      <c r="N139" s="174">
        <f t="shared" si="13"/>
        <v>0.49059160754161657</v>
      </c>
      <c r="O139" s="174">
        <v>132</v>
      </c>
      <c r="P139" s="174" t="e">
        <f t="shared" si="14"/>
        <v>#VALUE!</v>
      </c>
    </row>
    <row r="140" spans="1:16" x14ac:dyDescent="0.25">
      <c r="A140" s="174" t="s">
        <v>163</v>
      </c>
      <c r="B140" s="174">
        <v>75278</v>
      </c>
      <c r="C140" s="174">
        <v>961</v>
      </c>
      <c r="D140" s="174">
        <v>268</v>
      </c>
      <c r="E140" s="174">
        <v>493</v>
      </c>
      <c r="F140" s="174">
        <v>136.59</v>
      </c>
      <c r="G140" s="174">
        <v>1966</v>
      </c>
      <c r="H140" s="174">
        <v>51.186360000000001</v>
      </c>
      <c r="I140" s="174">
        <v>43.621459999999999</v>
      </c>
      <c r="J140" s="3">
        <f t="shared" si="12"/>
        <v>3.9553385769820579</v>
      </c>
      <c r="K140" s="95">
        <f t="shared" si="15"/>
        <v>0.11318478916399086</v>
      </c>
      <c r="L140" s="174">
        <f t="shared" si="16"/>
        <v>0.73155662241514652</v>
      </c>
      <c r="M140" s="174" t="str">
        <f t="shared" si="17"/>
        <v/>
      </c>
      <c r="N140" s="174">
        <f t="shared" si="13"/>
        <v>0.48912463878805101</v>
      </c>
      <c r="O140" s="174">
        <v>133</v>
      </c>
      <c r="P140" s="174" t="e">
        <f t="shared" si="14"/>
        <v>#VALUE!</v>
      </c>
    </row>
    <row r="141" spans="1:16" x14ac:dyDescent="0.25">
      <c r="A141" s="174" t="s">
        <v>163</v>
      </c>
      <c r="B141" s="174">
        <v>75842</v>
      </c>
      <c r="C141" s="174">
        <v>986</v>
      </c>
      <c r="D141" s="174">
        <v>248</v>
      </c>
      <c r="E141" s="174">
        <v>492</v>
      </c>
      <c r="F141" s="174">
        <v>136.41</v>
      </c>
      <c r="G141" s="174">
        <v>1965</v>
      </c>
      <c r="H141" s="174">
        <v>51.16818</v>
      </c>
      <c r="I141" s="174">
        <v>43.612520000000004</v>
      </c>
      <c r="J141" s="3">
        <f t="shared" si="12"/>
        <v>3.3902902088418614</v>
      </c>
      <c r="K141" s="95">
        <f t="shared" si="15"/>
        <v>0.11171782041042524</v>
      </c>
      <c r="L141" s="174">
        <f t="shared" si="16"/>
        <v>0.73088723436396463</v>
      </c>
      <c r="M141" s="174" t="str">
        <f t="shared" si="17"/>
        <v/>
      </c>
      <c r="N141" s="174">
        <f t="shared" si="13"/>
        <v>0.48765767003448535</v>
      </c>
      <c r="O141" s="174">
        <v>134</v>
      </c>
      <c r="P141" s="174" t="e">
        <f t="shared" si="14"/>
        <v>#VALUE!</v>
      </c>
    </row>
    <row r="142" spans="1:16" x14ac:dyDescent="0.25">
      <c r="A142" s="174" t="s">
        <v>163</v>
      </c>
      <c r="B142" s="174">
        <v>76408</v>
      </c>
      <c r="C142" s="174">
        <v>971</v>
      </c>
      <c r="D142" s="174">
        <v>262</v>
      </c>
      <c r="E142" s="174">
        <v>493</v>
      </c>
      <c r="F142" s="174">
        <v>136.22999999999999</v>
      </c>
      <c r="G142" s="174">
        <v>1966</v>
      </c>
      <c r="H142" s="174">
        <v>51.172730000000001</v>
      </c>
      <c r="I142" s="174">
        <v>43.621459999999999</v>
      </c>
      <c r="J142" s="3">
        <f t="shared" si="12"/>
        <v>3.9553385769820579</v>
      </c>
      <c r="K142" s="95">
        <f t="shared" si="15"/>
        <v>0.11025085165685965</v>
      </c>
      <c r="L142" s="174">
        <f t="shared" si="16"/>
        <v>0.73116707374633438</v>
      </c>
      <c r="M142" s="174" t="str">
        <f t="shared" si="17"/>
        <v/>
      </c>
      <c r="N142" s="174">
        <f t="shared" si="13"/>
        <v>0.48619070128091979</v>
      </c>
      <c r="O142" s="174">
        <v>135</v>
      </c>
      <c r="P142" s="174" t="e">
        <f t="shared" si="14"/>
        <v>#VALUE!</v>
      </c>
    </row>
    <row r="143" spans="1:16" x14ac:dyDescent="0.25">
      <c r="A143" s="174" t="s">
        <v>163</v>
      </c>
      <c r="B143" s="174">
        <v>76976</v>
      </c>
      <c r="C143" s="174">
        <v>966</v>
      </c>
      <c r="D143" s="174">
        <v>267</v>
      </c>
      <c r="E143" s="174">
        <v>495</v>
      </c>
      <c r="F143" s="174">
        <v>136.05000000000001</v>
      </c>
      <c r="G143" s="174">
        <v>1965</v>
      </c>
      <c r="H143" s="174">
        <v>51.172730000000001</v>
      </c>
      <c r="I143" s="174">
        <v>43.639339999999997</v>
      </c>
      <c r="J143" s="3">
        <f t="shared" si="12"/>
        <v>3.3902902088418614</v>
      </c>
      <c r="K143" s="95">
        <f t="shared" si="15"/>
        <v>0.10878388290329427</v>
      </c>
      <c r="L143" s="174">
        <f t="shared" si="16"/>
        <v>0.73146677181417952</v>
      </c>
      <c r="M143" s="174" t="str">
        <f t="shared" si="17"/>
        <v/>
      </c>
      <c r="N143" s="174">
        <f t="shared" si="13"/>
        <v>0.4847237325273544</v>
      </c>
      <c r="O143" s="174">
        <v>136</v>
      </c>
      <c r="P143" s="174" t="e">
        <f t="shared" si="14"/>
        <v>#VALUE!</v>
      </c>
    </row>
    <row r="144" spans="1:16" x14ac:dyDescent="0.25">
      <c r="A144" s="174" t="s">
        <v>163</v>
      </c>
      <c r="B144" s="174">
        <v>77544</v>
      </c>
      <c r="C144" s="174">
        <v>978</v>
      </c>
      <c r="D144" s="174">
        <v>258</v>
      </c>
      <c r="E144" s="174">
        <v>494</v>
      </c>
      <c r="F144" s="174">
        <v>135.87</v>
      </c>
      <c r="G144" s="174">
        <v>1966</v>
      </c>
      <c r="H144" s="174">
        <v>51.159089999999999</v>
      </c>
      <c r="I144" s="174">
        <v>43.630400000000002</v>
      </c>
      <c r="J144" s="3">
        <f t="shared" si="12"/>
        <v>3.9553385769820579</v>
      </c>
      <c r="K144" s="95">
        <f t="shared" si="15"/>
        <v>0.10731691414972866</v>
      </c>
      <c r="L144" s="174">
        <f t="shared" si="16"/>
        <v>0.73092711229346885</v>
      </c>
      <c r="M144" s="174" t="str">
        <f t="shared" si="17"/>
        <v/>
      </c>
      <c r="N144" s="174">
        <f t="shared" si="13"/>
        <v>0.48325676377378879</v>
      </c>
      <c r="O144" s="174">
        <v>137</v>
      </c>
      <c r="P144" s="174" t="e">
        <f t="shared" si="14"/>
        <v>#VALUE!</v>
      </c>
    </row>
    <row r="145" spans="1:16" x14ac:dyDescent="0.25">
      <c r="A145" s="174" t="s">
        <v>163</v>
      </c>
      <c r="B145" s="174">
        <v>78113</v>
      </c>
      <c r="C145" s="174">
        <v>970</v>
      </c>
      <c r="D145" s="174">
        <v>265</v>
      </c>
      <c r="E145" s="174">
        <v>494</v>
      </c>
      <c r="F145" s="174">
        <v>135.69</v>
      </c>
      <c r="G145" s="174">
        <v>1966</v>
      </c>
      <c r="H145" s="174">
        <v>51.163640000000001</v>
      </c>
      <c r="I145" s="174">
        <v>43.630400000000002</v>
      </c>
      <c r="J145" s="3">
        <f t="shared" si="12"/>
        <v>3.9553385769820579</v>
      </c>
      <c r="K145" s="95">
        <f t="shared" si="15"/>
        <v>0.10584994539616306</v>
      </c>
      <c r="L145" s="174">
        <f t="shared" si="16"/>
        <v>0.73105713283342466</v>
      </c>
      <c r="M145" s="174" t="str">
        <f t="shared" si="17"/>
        <v/>
      </c>
      <c r="N145" s="174">
        <f t="shared" si="13"/>
        <v>0.48178979502022318</v>
      </c>
      <c r="O145" s="174">
        <v>138</v>
      </c>
      <c r="P145" s="174" t="e">
        <f t="shared" si="14"/>
        <v>#VALUE!</v>
      </c>
    </row>
    <row r="146" spans="1:16" x14ac:dyDescent="0.25">
      <c r="A146" s="174" t="s">
        <v>163</v>
      </c>
      <c r="B146" s="174">
        <v>78681</v>
      </c>
      <c r="C146" s="174">
        <v>976</v>
      </c>
      <c r="D146" s="174">
        <v>262</v>
      </c>
      <c r="E146" s="174">
        <v>495</v>
      </c>
      <c r="F146" s="174">
        <v>135.52000000000001</v>
      </c>
      <c r="G146" s="174">
        <v>1966</v>
      </c>
      <c r="H146" s="174">
        <v>51.15</v>
      </c>
      <c r="I146" s="174">
        <v>43.639339999999997</v>
      </c>
      <c r="J146" s="3">
        <f t="shared" si="12"/>
        <v>3.9553385769820579</v>
      </c>
      <c r="K146" s="95">
        <f t="shared" si="15"/>
        <v>0.10446447490668459</v>
      </c>
      <c r="L146" s="174">
        <f t="shared" si="16"/>
        <v>0.73081710754236762</v>
      </c>
      <c r="M146" s="174" t="str">
        <f t="shared" si="17"/>
        <v/>
      </c>
      <c r="N146" s="174">
        <f t="shared" si="13"/>
        <v>0.48040432453074472</v>
      </c>
      <c r="O146" s="174">
        <v>139</v>
      </c>
      <c r="P146" s="174" t="e">
        <f t="shared" si="14"/>
        <v>#VALUE!</v>
      </c>
    </row>
    <row r="147" spans="1:16" x14ac:dyDescent="0.25">
      <c r="A147" s="174" t="s">
        <v>163</v>
      </c>
      <c r="B147" s="174">
        <v>79249</v>
      </c>
      <c r="C147" s="174">
        <v>986</v>
      </c>
      <c r="D147" s="174">
        <v>254</v>
      </c>
      <c r="E147" s="174">
        <v>494</v>
      </c>
      <c r="F147" s="174">
        <v>135.35</v>
      </c>
      <c r="G147" s="174">
        <v>1967</v>
      </c>
      <c r="H147" s="174">
        <v>51.140909999999998</v>
      </c>
      <c r="I147" s="174">
        <v>43.630400000000002</v>
      </c>
      <c r="J147" s="3">
        <f t="shared" si="12"/>
        <v>4.5203869451224818</v>
      </c>
      <c r="K147" s="95">
        <f t="shared" si="15"/>
        <v>0.10307900441720588</v>
      </c>
      <c r="L147" s="174">
        <f t="shared" si="16"/>
        <v>0.73040771705674268</v>
      </c>
      <c r="M147" s="174" t="str">
        <f t="shared" si="17"/>
        <v/>
      </c>
      <c r="N147" s="174">
        <f t="shared" si="13"/>
        <v>0.47901885404126598</v>
      </c>
      <c r="O147" s="174">
        <v>140</v>
      </c>
      <c r="P147" s="174" t="e">
        <f t="shared" si="14"/>
        <v>#VALUE!</v>
      </c>
    </row>
    <row r="148" spans="1:16" x14ac:dyDescent="0.25">
      <c r="A148" s="174" t="s">
        <v>163</v>
      </c>
      <c r="B148" s="174">
        <v>79815</v>
      </c>
      <c r="C148" s="174">
        <v>973</v>
      </c>
      <c r="D148" s="174">
        <v>266</v>
      </c>
      <c r="E148" s="174">
        <v>494</v>
      </c>
      <c r="F148" s="174">
        <v>135.18</v>
      </c>
      <c r="G148" s="174">
        <v>1966</v>
      </c>
      <c r="H148" s="174">
        <v>51.145449999999997</v>
      </c>
      <c r="I148" s="174">
        <v>43.630400000000002</v>
      </c>
      <c r="J148" s="3">
        <f t="shared" si="12"/>
        <v>3.9553385769820579</v>
      </c>
      <c r="K148" s="95">
        <f t="shared" si="15"/>
        <v>0.10169353392772741</v>
      </c>
      <c r="L148" s="174">
        <f t="shared" si="16"/>
        <v>0.73053740572382109</v>
      </c>
      <c r="M148" s="174" t="str">
        <f t="shared" si="17"/>
        <v/>
      </c>
      <c r="N148" s="174">
        <f t="shared" si="13"/>
        <v>0.47763338355178753</v>
      </c>
      <c r="O148" s="174">
        <v>141</v>
      </c>
      <c r="P148" s="174" t="e">
        <f t="shared" si="14"/>
        <v>#VALUE!</v>
      </c>
    </row>
    <row r="149" spans="1:16" x14ac:dyDescent="0.25">
      <c r="A149" s="174" t="s">
        <v>163</v>
      </c>
      <c r="B149" s="174">
        <v>80380</v>
      </c>
      <c r="C149" s="174">
        <v>982</v>
      </c>
      <c r="D149" s="174">
        <v>260</v>
      </c>
      <c r="E149" s="174">
        <v>494</v>
      </c>
      <c r="F149" s="174">
        <v>135.01</v>
      </c>
      <c r="G149" s="174">
        <v>1966</v>
      </c>
      <c r="H149" s="174">
        <v>51.136360000000003</v>
      </c>
      <c r="I149" s="174">
        <v>43.630400000000002</v>
      </c>
      <c r="J149" s="3">
        <f t="shared" si="12"/>
        <v>3.9553385769820579</v>
      </c>
      <c r="K149" s="95">
        <f t="shared" si="15"/>
        <v>0.1003080634382487</v>
      </c>
      <c r="L149" s="174">
        <f t="shared" si="16"/>
        <v>0.73027775428238539</v>
      </c>
      <c r="M149" s="174" t="str">
        <f t="shared" si="17"/>
        <v/>
      </c>
      <c r="N149" s="174">
        <f t="shared" si="13"/>
        <v>0.47624791306230885</v>
      </c>
      <c r="O149" s="174">
        <v>142</v>
      </c>
      <c r="P149" s="174" t="e">
        <f t="shared" si="14"/>
        <v>#VALUE!</v>
      </c>
    </row>
    <row r="150" spans="1:16" x14ac:dyDescent="0.25">
      <c r="A150" s="174" t="s">
        <v>163</v>
      </c>
      <c r="B150" s="174">
        <v>80945</v>
      </c>
      <c r="C150" s="174">
        <v>985</v>
      </c>
      <c r="D150" s="174">
        <v>258</v>
      </c>
      <c r="E150" s="174">
        <v>494</v>
      </c>
      <c r="F150" s="174">
        <v>134.84</v>
      </c>
      <c r="G150" s="174">
        <v>1965</v>
      </c>
      <c r="H150" s="174">
        <v>51.127270000000003</v>
      </c>
      <c r="I150" s="174">
        <v>43.630400000000002</v>
      </c>
      <c r="J150" s="3">
        <f t="shared" si="12"/>
        <v>3.3902902088418614</v>
      </c>
      <c r="K150" s="95">
        <f t="shared" si="15"/>
        <v>9.8922592948770233E-2</v>
      </c>
      <c r="L150" s="174">
        <f t="shared" si="16"/>
        <v>0.7300181489924914</v>
      </c>
      <c r="M150" s="174" t="str">
        <f t="shared" si="17"/>
        <v/>
      </c>
      <c r="N150" s="174">
        <f t="shared" si="13"/>
        <v>0.47486244257283039</v>
      </c>
      <c r="O150" s="174">
        <v>143</v>
      </c>
      <c r="P150" s="174" t="e">
        <f t="shared" si="14"/>
        <v>#VALUE!</v>
      </c>
    </row>
    <row r="151" spans="1:16" x14ac:dyDescent="0.25">
      <c r="A151" s="174" t="s">
        <v>163</v>
      </c>
      <c r="B151" s="174">
        <v>81509</v>
      </c>
      <c r="C151" s="174">
        <v>984</v>
      </c>
      <c r="D151" s="174">
        <v>259</v>
      </c>
      <c r="E151" s="174">
        <v>493</v>
      </c>
      <c r="F151" s="174">
        <v>134.68</v>
      </c>
      <c r="G151" s="174">
        <v>1965</v>
      </c>
      <c r="H151" s="174">
        <v>51.127270000000003</v>
      </c>
      <c r="I151" s="174">
        <v>43.621459999999999</v>
      </c>
      <c r="J151" s="3">
        <f t="shared" si="12"/>
        <v>3.3902902088418614</v>
      </c>
      <c r="K151" s="95">
        <f t="shared" si="15"/>
        <v>9.7618620723378666E-2</v>
      </c>
      <c r="L151" s="174">
        <f t="shared" si="16"/>
        <v>0.72986856608121853</v>
      </c>
      <c r="M151" s="174" t="str">
        <f t="shared" si="17"/>
        <v/>
      </c>
      <c r="N151" s="174">
        <f t="shared" si="13"/>
        <v>0.47355847034743881</v>
      </c>
      <c r="O151" s="174">
        <v>144</v>
      </c>
      <c r="P151" s="174" t="e">
        <f t="shared" si="14"/>
        <v>#VALUE!</v>
      </c>
    </row>
    <row r="152" spans="1:16" x14ac:dyDescent="0.25">
      <c r="A152" s="174" t="s">
        <v>163</v>
      </c>
      <c r="B152" s="174">
        <v>82072</v>
      </c>
      <c r="C152" s="174">
        <v>985</v>
      </c>
      <c r="D152" s="174">
        <v>259</v>
      </c>
      <c r="E152" s="174">
        <v>492</v>
      </c>
      <c r="F152" s="174">
        <v>134.52000000000001</v>
      </c>
      <c r="G152" s="174">
        <v>1966</v>
      </c>
      <c r="H152" s="174">
        <v>51.122729999999997</v>
      </c>
      <c r="I152" s="174">
        <v>43.612520000000004</v>
      </c>
      <c r="J152" s="3">
        <f t="shared" si="12"/>
        <v>3.9553385769820579</v>
      </c>
      <c r="K152" s="95">
        <f t="shared" si="15"/>
        <v>9.6314648497987099E-2</v>
      </c>
      <c r="L152" s="174">
        <f t="shared" si="16"/>
        <v>0.72958939373193943</v>
      </c>
      <c r="M152" s="174" t="str">
        <f t="shared" si="17"/>
        <v/>
      </c>
      <c r="N152" s="174">
        <f t="shared" si="13"/>
        <v>0.47225449812204723</v>
      </c>
      <c r="O152" s="174">
        <v>145</v>
      </c>
      <c r="P152" s="174" t="e">
        <f t="shared" si="14"/>
        <v>#VALUE!</v>
      </c>
    </row>
    <row r="153" spans="1:16" x14ac:dyDescent="0.25">
      <c r="A153" s="174" t="s">
        <v>163</v>
      </c>
      <c r="B153" s="174">
        <v>82636</v>
      </c>
      <c r="C153" s="174">
        <v>986</v>
      </c>
      <c r="D153" s="174">
        <v>260</v>
      </c>
      <c r="E153" s="174">
        <v>493</v>
      </c>
      <c r="F153" s="174">
        <v>134.36000000000001</v>
      </c>
      <c r="G153" s="174">
        <v>1965</v>
      </c>
      <c r="H153" s="174">
        <v>51.113639999999997</v>
      </c>
      <c r="I153" s="174">
        <v>43.630400000000002</v>
      </c>
      <c r="J153" s="3">
        <f t="shared" si="12"/>
        <v>3.3902902088418614</v>
      </c>
      <c r="K153" s="95">
        <f t="shared" si="15"/>
        <v>9.5010676272595518E-2</v>
      </c>
      <c r="L153" s="174">
        <f t="shared" si="16"/>
        <v>0.72962897033821483</v>
      </c>
      <c r="M153" s="174" t="str">
        <f t="shared" si="17"/>
        <v/>
      </c>
      <c r="N153" s="174">
        <f t="shared" si="13"/>
        <v>0.47095052589665565</v>
      </c>
      <c r="O153" s="174">
        <v>146</v>
      </c>
      <c r="P153" s="174" t="e">
        <f t="shared" si="14"/>
        <v>#VALUE!</v>
      </c>
    </row>
    <row r="154" spans="1:16" x14ac:dyDescent="0.25">
      <c r="A154" s="174" t="s">
        <v>163</v>
      </c>
      <c r="B154" s="174">
        <v>83200</v>
      </c>
      <c r="C154" s="174">
        <v>965</v>
      </c>
      <c r="D154" s="174">
        <v>277</v>
      </c>
      <c r="E154" s="174">
        <v>494</v>
      </c>
      <c r="F154" s="174">
        <v>134.19999999999999</v>
      </c>
      <c r="G154" s="174">
        <v>1965</v>
      </c>
      <c r="H154" s="174">
        <v>51.131819999999998</v>
      </c>
      <c r="I154" s="174">
        <v>43.630400000000002</v>
      </c>
      <c r="J154" s="3">
        <f t="shared" si="12"/>
        <v>3.3902902088418614</v>
      </c>
      <c r="K154" s="95">
        <f t="shared" si="15"/>
        <v>9.3706704047203715E-2</v>
      </c>
      <c r="L154" s="174">
        <f t="shared" si="16"/>
        <v>0.73014808866569181</v>
      </c>
      <c r="M154" s="174" t="str">
        <f t="shared" si="17"/>
        <v/>
      </c>
      <c r="N154" s="174">
        <f t="shared" si="13"/>
        <v>0.46964655367126384</v>
      </c>
      <c r="O154" s="174">
        <v>147</v>
      </c>
      <c r="P154" s="174" t="e">
        <f t="shared" si="14"/>
        <v>#VALUE!</v>
      </c>
    </row>
    <row r="155" spans="1:16" x14ac:dyDescent="0.25">
      <c r="A155" s="174" t="s">
        <v>163</v>
      </c>
      <c r="B155" s="174">
        <v>83767</v>
      </c>
      <c r="C155" s="174">
        <v>967</v>
      </c>
      <c r="D155" s="174">
        <v>276</v>
      </c>
      <c r="E155" s="174">
        <v>494</v>
      </c>
      <c r="F155" s="174">
        <v>134.05000000000001</v>
      </c>
      <c r="G155" s="174">
        <v>1966</v>
      </c>
      <c r="H155" s="174">
        <v>51.127270000000003</v>
      </c>
      <c r="I155" s="174">
        <v>43.630400000000002</v>
      </c>
      <c r="J155" s="3">
        <f t="shared" si="12"/>
        <v>3.9553385769820579</v>
      </c>
      <c r="K155" s="95">
        <f t="shared" si="15"/>
        <v>9.2484230085899274E-2</v>
      </c>
      <c r="L155" s="174">
        <f t="shared" si="16"/>
        <v>0.7300181489924914</v>
      </c>
      <c r="M155" s="174" t="str">
        <f t="shared" si="17"/>
        <v/>
      </c>
      <c r="N155" s="174">
        <f t="shared" si="13"/>
        <v>0.46842407970995942</v>
      </c>
      <c r="O155" s="174">
        <v>148</v>
      </c>
      <c r="P155" s="174" t="e">
        <f t="shared" si="14"/>
        <v>#VALUE!</v>
      </c>
    </row>
    <row r="156" spans="1:16" x14ac:dyDescent="0.25">
      <c r="A156" s="174" t="s">
        <v>163</v>
      </c>
      <c r="B156" s="174">
        <v>84335</v>
      </c>
      <c r="C156" s="174">
        <v>981</v>
      </c>
      <c r="D156" s="174">
        <v>266</v>
      </c>
      <c r="E156" s="174">
        <v>493</v>
      </c>
      <c r="F156" s="174">
        <v>133.88999999999999</v>
      </c>
      <c r="G156" s="174">
        <v>1965</v>
      </c>
      <c r="H156" s="174">
        <v>51.109090000000002</v>
      </c>
      <c r="I156" s="174">
        <v>43.621459999999999</v>
      </c>
      <c r="J156" s="3">
        <f t="shared" si="12"/>
        <v>3.3902902088418614</v>
      </c>
      <c r="K156" s="95">
        <f t="shared" si="15"/>
        <v>9.1180257860507472E-2</v>
      </c>
      <c r="L156" s="174">
        <f t="shared" si="16"/>
        <v>0.72934960031549245</v>
      </c>
      <c r="M156" s="174" t="str">
        <f t="shared" si="17"/>
        <v/>
      </c>
      <c r="N156" s="174">
        <f t="shared" si="13"/>
        <v>0.46712010748456761</v>
      </c>
      <c r="O156" s="174">
        <v>149</v>
      </c>
      <c r="P156" s="174" t="e">
        <f t="shared" si="14"/>
        <v>#VALUE!</v>
      </c>
    </row>
    <row r="157" spans="1:16" x14ac:dyDescent="0.25">
      <c r="A157" s="174" t="s">
        <v>163</v>
      </c>
      <c r="B157" s="174">
        <v>84904</v>
      </c>
      <c r="C157" s="174">
        <v>967</v>
      </c>
      <c r="D157" s="174">
        <v>279</v>
      </c>
      <c r="E157" s="174">
        <v>494</v>
      </c>
      <c r="F157" s="174">
        <v>133.74</v>
      </c>
      <c r="G157" s="174">
        <v>1965</v>
      </c>
      <c r="H157" s="174">
        <v>51.113639999999997</v>
      </c>
      <c r="I157" s="174">
        <v>43.630400000000002</v>
      </c>
      <c r="J157" s="3">
        <f t="shared" si="12"/>
        <v>3.3902902088418614</v>
      </c>
      <c r="K157" s="95">
        <f t="shared" si="15"/>
        <v>8.9957783899203031E-2</v>
      </c>
      <c r="L157" s="174">
        <f t="shared" si="16"/>
        <v>0.72962897033821483</v>
      </c>
      <c r="M157" s="174" t="str">
        <f t="shared" si="17"/>
        <v/>
      </c>
      <c r="N157" s="174">
        <f t="shared" si="13"/>
        <v>0.46589763352326319</v>
      </c>
      <c r="O157" s="174">
        <v>150</v>
      </c>
      <c r="P157" s="174" t="e">
        <f t="shared" si="14"/>
        <v>#VALUE!</v>
      </c>
    </row>
    <row r="158" spans="1:16" x14ac:dyDescent="0.25">
      <c r="A158" s="174" t="s">
        <v>163</v>
      </c>
      <c r="B158" s="174">
        <v>85473</v>
      </c>
      <c r="C158" s="174">
        <v>971</v>
      </c>
      <c r="D158" s="174">
        <v>276</v>
      </c>
      <c r="E158" s="174">
        <v>493</v>
      </c>
      <c r="F158" s="174">
        <v>133.59</v>
      </c>
      <c r="G158" s="174">
        <v>1965</v>
      </c>
      <c r="H158" s="174">
        <v>51.109090000000002</v>
      </c>
      <c r="I158" s="174">
        <v>43.621459999999999</v>
      </c>
      <c r="J158" s="3">
        <f t="shared" si="12"/>
        <v>3.3902902088418614</v>
      </c>
      <c r="K158" s="95">
        <f t="shared" si="15"/>
        <v>8.8735309937898368E-2</v>
      </c>
      <c r="L158" s="174">
        <f t="shared" si="16"/>
        <v>0.72934960031549245</v>
      </c>
      <c r="M158" s="174" t="str">
        <f t="shared" si="17"/>
        <v/>
      </c>
      <c r="N158" s="174">
        <f t="shared" si="13"/>
        <v>0.46467515956195848</v>
      </c>
      <c r="O158" s="174">
        <v>151</v>
      </c>
      <c r="P158" s="174" t="e">
        <f t="shared" si="14"/>
        <v>#VALUE!</v>
      </c>
    </row>
    <row r="159" spans="1:16" x14ac:dyDescent="0.25">
      <c r="A159" s="174" t="s">
        <v>163</v>
      </c>
      <c r="B159" s="174">
        <v>86040</v>
      </c>
      <c r="C159" s="174">
        <v>992</v>
      </c>
      <c r="D159" s="174">
        <v>260</v>
      </c>
      <c r="E159" s="174">
        <v>493</v>
      </c>
      <c r="F159" s="174">
        <v>133.44</v>
      </c>
      <c r="G159" s="174">
        <v>1964</v>
      </c>
      <c r="H159" s="174">
        <v>51.086359999999999</v>
      </c>
      <c r="I159" s="174">
        <v>43.621459999999999</v>
      </c>
      <c r="J159" s="3">
        <f t="shared" si="12"/>
        <v>2.8252418407014375</v>
      </c>
      <c r="K159" s="95">
        <f t="shared" si="15"/>
        <v>8.7512835976593692E-2</v>
      </c>
      <c r="L159" s="174">
        <f t="shared" si="16"/>
        <v>0.72870101001654342</v>
      </c>
      <c r="M159" s="174" t="str">
        <f t="shared" si="17"/>
        <v/>
      </c>
      <c r="N159" s="174">
        <f t="shared" si="13"/>
        <v>0.46345268560065384</v>
      </c>
      <c r="O159" s="174">
        <v>152</v>
      </c>
      <c r="P159" s="174" t="e">
        <f t="shared" si="14"/>
        <v>#VALUE!</v>
      </c>
    </row>
    <row r="160" spans="1:16" x14ac:dyDescent="0.25">
      <c r="A160" s="174" t="s">
        <v>163</v>
      </c>
      <c r="B160" s="174">
        <v>86607</v>
      </c>
      <c r="C160" s="174">
        <v>971</v>
      </c>
      <c r="D160" s="174">
        <v>277</v>
      </c>
      <c r="E160" s="174">
        <v>494</v>
      </c>
      <c r="F160" s="174">
        <v>133.30000000000001</v>
      </c>
      <c r="G160" s="174">
        <v>1965</v>
      </c>
      <c r="H160" s="174">
        <v>51.104550000000003</v>
      </c>
      <c r="I160" s="174">
        <v>43.630400000000002</v>
      </c>
      <c r="J160" s="3">
        <f t="shared" si="12"/>
        <v>3.3902902088418614</v>
      </c>
      <c r="K160" s="95">
        <f t="shared" si="15"/>
        <v>8.6371860279376156E-2</v>
      </c>
      <c r="L160" s="174">
        <f t="shared" si="16"/>
        <v>0.72936948040178884</v>
      </c>
      <c r="M160" s="174" t="str">
        <f t="shared" si="17"/>
        <v/>
      </c>
      <c r="N160" s="174">
        <f t="shared" si="13"/>
        <v>0.46231170990343629</v>
      </c>
      <c r="O160" s="174">
        <v>153</v>
      </c>
      <c r="P160" s="174" t="e">
        <f t="shared" si="14"/>
        <v>#VALUE!</v>
      </c>
    </row>
    <row r="161" spans="1:16" x14ac:dyDescent="0.25">
      <c r="A161" s="174" t="s">
        <v>163</v>
      </c>
      <c r="B161" s="174">
        <v>87173</v>
      </c>
      <c r="C161" s="174">
        <v>978</v>
      </c>
      <c r="D161" s="174">
        <v>272</v>
      </c>
      <c r="E161" s="174">
        <v>493</v>
      </c>
      <c r="F161" s="174">
        <v>133.16</v>
      </c>
      <c r="G161" s="174">
        <v>1965</v>
      </c>
      <c r="H161" s="174">
        <v>51.095460000000003</v>
      </c>
      <c r="I161" s="174">
        <v>43.621459999999999</v>
      </c>
      <c r="J161" s="3">
        <f t="shared" si="12"/>
        <v>3.3902902088418614</v>
      </c>
      <c r="K161" s="95">
        <f t="shared" si="15"/>
        <v>8.5230884582158384E-2</v>
      </c>
      <c r="L161" s="174">
        <f t="shared" si="16"/>
        <v>0.72896063978058467</v>
      </c>
      <c r="M161" s="174" t="str">
        <f t="shared" si="17"/>
        <v/>
      </c>
      <c r="N161" s="174">
        <f t="shared" si="13"/>
        <v>0.46117073420621851</v>
      </c>
      <c r="O161" s="174">
        <v>154</v>
      </c>
      <c r="P161" s="174" t="e">
        <f t="shared" si="14"/>
        <v>#VALUE!</v>
      </c>
    </row>
    <row r="162" spans="1:16" x14ac:dyDescent="0.25">
      <c r="A162" s="174" t="s">
        <v>163</v>
      </c>
      <c r="B162" s="174">
        <v>87737</v>
      </c>
      <c r="C162" s="174">
        <v>976</v>
      </c>
      <c r="D162" s="174">
        <v>274</v>
      </c>
      <c r="E162" s="174">
        <v>494</v>
      </c>
      <c r="F162" s="174">
        <v>133.01</v>
      </c>
      <c r="G162" s="174">
        <v>1965</v>
      </c>
      <c r="H162" s="174">
        <v>51.095460000000003</v>
      </c>
      <c r="I162" s="174">
        <v>43.630400000000002</v>
      </c>
      <c r="J162" s="3">
        <f t="shared" si="12"/>
        <v>3.3902902088418614</v>
      </c>
      <c r="K162" s="95">
        <f t="shared" si="15"/>
        <v>8.4008410620853721E-2</v>
      </c>
      <c r="L162" s="174">
        <f t="shared" si="16"/>
        <v>0.72911003661690432</v>
      </c>
      <c r="M162" s="174" t="str">
        <f t="shared" si="17"/>
        <v/>
      </c>
      <c r="N162" s="174">
        <f t="shared" si="13"/>
        <v>0.45994826024491386</v>
      </c>
      <c r="O162" s="174">
        <v>155</v>
      </c>
      <c r="P162" s="174" t="e">
        <f t="shared" si="14"/>
        <v>#VALUE!</v>
      </c>
    </row>
    <row r="163" spans="1:16" x14ac:dyDescent="0.25">
      <c r="A163" s="174" t="s">
        <v>163</v>
      </c>
      <c r="B163" s="174">
        <v>88302</v>
      </c>
      <c r="C163" s="174">
        <v>974</v>
      </c>
      <c r="D163" s="174">
        <v>276</v>
      </c>
      <c r="E163" s="174">
        <v>494</v>
      </c>
      <c r="F163" s="174">
        <v>132.88</v>
      </c>
      <c r="G163" s="174">
        <v>1965</v>
      </c>
      <c r="H163" s="174">
        <v>51.095460000000003</v>
      </c>
      <c r="I163" s="174">
        <v>43.630400000000002</v>
      </c>
      <c r="J163" s="3">
        <f t="shared" si="12"/>
        <v>3.3902902088418614</v>
      </c>
      <c r="K163" s="95">
        <f t="shared" si="15"/>
        <v>8.2948933187723076E-2</v>
      </c>
      <c r="L163" s="174">
        <f t="shared" si="16"/>
        <v>0.72911003661690432</v>
      </c>
      <c r="M163" s="174" t="str">
        <f t="shared" si="17"/>
        <v/>
      </c>
      <c r="N163" s="174">
        <f t="shared" si="13"/>
        <v>0.45888878281178319</v>
      </c>
      <c r="O163" s="174">
        <v>156</v>
      </c>
      <c r="P163" s="174" t="e">
        <f t="shared" si="14"/>
        <v>#VALUE!</v>
      </c>
    </row>
    <row r="164" spans="1:16" x14ac:dyDescent="0.25">
      <c r="A164" s="174" t="s">
        <v>163</v>
      </c>
      <c r="B164" s="174">
        <v>88865</v>
      </c>
      <c r="C164" s="174">
        <v>991</v>
      </c>
      <c r="D164" s="174">
        <v>264</v>
      </c>
      <c r="E164" s="174">
        <v>492</v>
      </c>
      <c r="F164" s="174">
        <v>132.74</v>
      </c>
      <c r="G164" s="174">
        <v>1964</v>
      </c>
      <c r="H164" s="174">
        <v>51.07273</v>
      </c>
      <c r="I164" s="174">
        <v>43.612520000000004</v>
      </c>
      <c r="J164" s="3">
        <f t="shared" si="12"/>
        <v>2.8252418407014375</v>
      </c>
      <c r="K164" s="95">
        <f t="shared" si="15"/>
        <v>8.180795749050554E-2</v>
      </c>
      <c r="L164" s="174">
        <f t="shared" si="16"/>
        <v>0.72816295854262014</v>
      </c>
      <c r="M164" s="174" t="str">
        <f t="shared" si="17"/>
        <v/>
      </c>
      <c r="N164" s="174">
        <f t="shared" si="13"/>
        <v>0.45774780711456564</v>
      </c>
      <c r="O164" s="174">
        <v>157</v>
      </c>
      <c r="P164" s="174" t="e">
        <f t="shared" si="14"/>
        <v>#VALUE!</v>
      </c>
    </row>
    <row r="165" spans="1:16" x14ac:dyDescent="0.25">
      <c r="A165" s="174" t="s">
        <v>163</v>
      </c>
      <c r="B165" s="174">
        <v>89429</v>
      </c>
      <c r="C165" s="174">
        <v>980</v>
      </c>
      <c r="D165" s="174">
        <v>272</v>
      </c>
      <c r="E165" s="174">
        <v>493</v>
      </c>
      <c r="F165" s="174">
        <v>132.61000000000001</v>
      </c>
      <c r="G165" s="174">
        <v>1964</v>
      </c>
      <c r="H165" s="174">
        <v>51.086359999999999</v>
      </c>
      <c r="I165" s="174">
        <v>43.621459999999999</v>
      </c>
      <c r="J165" s="3">
        <f t="shared" si="12"/>
        <v>2.8252418407014375</v>
      </c>
      <c r="K165" s="95">
        <f t="shared" si="15"/>
        <v>8.0748480057374908E-2</v>
      </c>
      <c r="L165" s="174">
        <f t="shared" si="16"/>
        <v>0.72870101001654342</v>
      </c>
      <c r="M165" s="174" t="str">
        <f t="shared" si="17"/>
        <v/>
      </c>
      <c r="N165" s="174">
        <f t="shared" si="13"/>
        <v>0.45668832968143502</v>
      </c>
      <c r="O165" s="174">
        <v>158</v>
      </c>
      <c r="P165" s="174" t="e">
        <f t="shared" si="14"/>
        <v>#VALUE!</v>
      </c>
    </row>
    <row r="166" spans="1:16" x14ac:dyDescent="0.25">
      <c r="A166" s="174" t="s">
        <v>163</v>
      </c>
      <c r="B166" s="174">
        <v>89992</v>
      </c>
      <c r="C166" s="174">
        <v>971</v>
      </c>
      <c r="D166" s="174">
        <v>280</v>
      </c>
      <c r="E166" s="174">
        <v>493</v>
      </c>
      <c r="F166" s="174">
        <v>132.47999999999999</v>
      </c>
      <c r="G166" s="174">
        <v>1964</v>
      </c>
      <c r="H166" s="174">
        <v>51.090910000000001</v>
      </c>
      <c r="I166" s="174">
        <v>43.621459999999999</v>
      </c>
      <c r="J166" s="3">
        <f t="shared" si="12"/>
        <v>2.8252418407014375</v>
      </c>
      <c r="K166" s="95">
        <f t="shared" si="15"/>
        <v>7.968900262424404E-2</v>
      </c>
      <c r="L166" s="174">
        <f t="shared" si="16"/>
        <v>0.7288308191181061</v>
      </c>
      <c r="M166" s="174" t="str">
        <f t="shared" si="17"/>
        <v/>
      </c>
      <c r="N166" s="174">
        <f t="shared" si="13"/>
        <v>0.45562885224830418</v>
      </c>
      <c r="O166" s="174">
        <v>159</v>
      </c>
      <c r="P166" s="174" t="e">
        <f t="shared" si="14"/>
        <v>#VALUE!</v>
      </c>
    </row>
    <row r="167" spans="1:16" x14ac:dyDescent="0.25">
      <c r="A167" s="174" t="s">
        <v>163</v>
      </c>
      <c r="B167" s="174">
        <v>90557</v>
      </c>
      <c r="C167" s="174">
        <v>972</v>
      </c>
      <c r="D167" s="174">
        <v>280</v>
      </c>
      <c r="E167" s="174">
        <v>493</v>
      </c>
      <c r="F167" s="174">
        <v>132.35</v>
      </c>
      <c r="G167" s="174">
        <v>1964</v>
      </c>
      <c r="H167" s="174">
        <v>51.086359999999999</v>
      </c>
      <c r="I167" s="174">
        <v>43.621459999999999</v>
      </c>
      <c r="J167" s="3">
        <f t="shared" si="12"/>
        <v>2.8252418407014375</v>
      </c>
      <c r="K167" s="95">
        <f t="shared" si="15"/>
        <v>7.8629525191113395E-2</v>
      </c>
      <c r="L167" s="174">
        <f t="shared" si="16"/>
        <v>0.72870101001654342</v>
      </c>
      <c r="M167" s="174" t="str">
        <f t="shared" si="17"/>
        <v/>
      </c>
      <c r="N167" s="174">
        <f t="shared" si="13"/>
        <v>0.45456937481517351</v>
      </c>
      <c r="O167" s="174">
        <v>160</v>
      </c>
      <c r="P167" s="174" t="e">
        <f t="shared" si="14"/>
        <v>#VALUE!</v>
      </c>
    </row>
    <row r="168" spans="1:16" x14ac:dyDescent="0.25">
      <c r="A168" s="174" t="s">
        <v>163</v>
      </c>
      <c r="B168" s="174">
        <v>91123</v>
      </c>
      <c r="C168" s="174">
        <v>991</v>
      </c>
      <c r="D168" s="174">
        <v>266</v>
      </c>
      <c r="E168" s="174">
        <v>492</v>
      </c>
      <c r="F168" s="174">
        <v>132.22</v>
      </c>
      <c r="G168" s="174">
        <v>1964</v>
      </c>
      <c r="H168" s="174">
        <v>51.063639999999999</v>
      </c>
      <c r="I168" s="174">
        <v>43.612520000000004</v>
      </c>
      <c r="J168" s="3">
        <f t="shared" si="12"/>
        <v>2.8252418407014375</v>
      </c>
      <c r="K168" s="95">
        <f t="shared" si="15"/>
        <v>7.7570047757982763E-2</v>
      </c>
      <c r="L168" s="174">
        <f t="shared" si="16"/>
        <v>0.72790378256893196</v>
      </c>
      <c r="M168" s="174" t="str">
        <f t="shared" si="17"/>
        <v/>
      </c>
      <c r="N168" s="174">
        <f t="shared" si="13"/>
        <v>0.45350989738204289</v>
      </c>
      <c r="O168" s="174">
        <v>161</v>
      </c>
      <c r="P168" s="174" t="e">
        <f t="shared" si="14"/>
        <v>#VALUE!</v>
      </c>
    </row>
    <row r="169" spans="1:16" x14ac:dyDescent="0.25">
      <c r="A169" s="174" t="s">
        <v>163</v>
      </c>
      <c r="B169" s="174">
        <v>91691</v>
      </c>
      <c r="C169" s="174">
        <v>974</v>
      </c>
      <c r="D169" s="174">
        <v>279</v>
      </c>
      <c r="E169" s="174">
        <v>493</v>
      </c>
      <c r="F169" s="174">
        <v>132.1</v>
      </c>
      <c r="G169" s="174">
        <v>1965</v>
      </c>
      <c r="H169" s="174">
        <v>51.08182</v>
      </c>
      <c r="I169" s="174">
        <v>43.621459999999999</v>
      </c>
      <c r="J169" s="3">
        <f t="shared" si="12"/>
        <v>3.3902902088418614</v>
      </c>
      <c r="K169" s="95">
        <f t="shared" si="15"/>
        <v>7.6592068588939022E-2</v>
      </c>
      <c r="L169" s="174">
        <f t="shared" si="16"/>
        <v>0.72857149773254026</v>
      </c>
      <c r="M169" s="174" t="str">
        <f t="shared" si="17"/>
        <v/>
      </c>
      <c r="N169" s="174">
        <f t="shared" si="13"/>
        <v>0.45253191821299915</v>
      </c>
      <c r="O169" s="174">
        <v>162</v>
      </c>
      <c r="P169" s="174" t="e">
        <f t="shared" si="14"/>
        <v>#VALUE!</v>
      </c>
    </row>
    <row r="170" spans="1:16" x14ac:dyDescent="0.25">
      <c r="A170" s="174" t="s">
        <v>163</v>
      </c>
      <c r="B170" s="174">
        <v>92259</v>
      </c>
      <c r="C170" s="174">
        <v>984</v>
      </c>
      <c r="D170" s="174">
        <v>271</v>
      </c>
      <c r="E170" s="174">
        <v>492</v>
      </c>
      <c r="F170" s="174">
        <v>131.97</v>
      </c>
      <c r="G170" s="174">
        <v>1965</v>
      </c>
      <c r="H170" s="174">
        <v>51.068179999999998</v>
      </c>
      <c r="I170" s="174">
        <v>43.612520000000004</v>
      </c>
      <c r="J170" s="3">
        <f t="shared" si="12"/>
        <v>3.3902902088418614</v>
      </c>
      <c r="K170" s="95">
        <f t="shared" si="15"/>
        <v>7.553259115580839E-2</v>
      </c>
      <c r="L170" s="174">
        <f t="shared" si="16"/>
        <v>0.72803322222816291</v>
      </c>
      <c r="M170" s="174" t="str">
        <f t="shared" si="17"/>
        <v/>
      </c>
      <c r="N170" s="174">
        <f t="shared" si="13"/>
        <v>0.45147244077986853</v>
      </c>
      <c r="O170" s="174">
        <v>163</v>
      </c>
      <c r="P170" s="174" t="e">
        <f t="shared" si="14"/>
        <v>#VALUE!</v>
      </c>
    </row>
    <row r="171" spans="1:16" x14ac:dyDescent="0.25">
      <c r="A171" s="174" t="s">
        <v>163</v>
      </c>
      <c r="B171" s="174">
        <v>92828</v>
      </c>
      <c r="C171" s="174">
        <v>982</v>
      </c>
      <c r="D171" s="174">
        <v>273</v>
      </c>
      <c r="E171" s="174">
        <v>492</v>
      </c>
      <c r="F171" s="174">
        <v>131.85</v>
      </c>
      <c r="G171" s="174">
        <v>1964</v>
      </c>
      <c r="H171" s="174">
        <v>51.07273</v>
      </c>
      <c r="I171" s="174">
        <v>43.612520000000004</v>
      </c>
      <c r="J171" s="3">
        <f t="shared" si="12"/>
        <v>2.8252418407014375</v>
      </c>
      <c r="K171" s="95">
        <f t="shared" si="15"/>
        <v>7.4554611986764649E-2</v>
      </c>
      <c r="L171" s="174">
        <f t="shared" si="16"/>
        <v>0.72816295854262014</v>
      </c>
      <c r="M171" s="174" t="str">
        <f t="shared" si="17"/>
        <v/>
      </c>
      <c r="N171" s="174">
        <f t="shared" si="13"/>
        <v>0.45049446161082479</v>
      </c>
      <c r="O171" s="174">
        <v>164</v>
      </c>
      <c r="P171" s="174" t="e">
        <f t="shared" si="14"/>
        <v>#VALUE!</v>
      </c>
    </row>
    <row r="172" spans="1:16" x14ac:dyDescent="0.25">
      <c r="A172" s="174" t="s">
        <v>163</v>
      </c>
      <c r="B172" s="174">
        <v>93397</v>
      </c>
      <c r="C172" s="174">
        <v>973</v>
      </c>
      <c r="D172" s="174">
        <v>280</v>
      </c>
      <c r="E172" s="174">
        <v>494</v>
      </c>
      <c r="F172" s="174">
        <v>131.72999999999999</v>
      </c>
      <c r="G172" s="174">
        <v>1964</v>
      </c>
      <c r="H172" s="174">
        <v>51.08182</v>
      </c>
      <c r="I172" s="174">
        <v>43.630400000000002</v>
      </c>
      <c r="J172" s="3">
        <f t="shared" si="12"/>
        <v>2.8252418407014375</v>
      </c>
      <c r="K172" s="95">
        <f t="shared" si="15"/>
        <v>7.3576632817720922E-2</v>
      </c>
      <c r="L172" s="174">
        <f t="shared" si="16"/>
        <v>0.72872081481614381</v>
      </c>
      <c r="M172" s="174" t="str">
        <f t="shared" si="17"/>
        <v/>
      </c>
      <c r="N172" s="174">
        <f t="shared" si="13"/>
        <v>0.44951648244178105</v>
      </c>
      <c r="O172" s="174">
        <v>165</v>
      </c>
      <c r="P172" s="174" t="e">
        <f t="shared" si="14"/>
        <v>#VALUE!</v>
      </c>
    </row>
    <row r="173" spans="1:16" x14ac:dyDescent="0.25">
      <c r="A173" s="174" t="s">
        <v>163</v>
      </c>
      <c r="B173" s="174">
        <v>93964</v>
      </c>
      <c r="C173" s="174">
        <v>991</v>
      </c>
      <c r="D173" s="174">
        <v>269</v>
      </c>
      <c r="E173" s="174">
        <v>492</v>
      </c>
      <c r="F173" s="174">
        <v>131.62</v>
      </c>
      <c r="G173" s="174">
        <v>1963</v>
      </c>
      <c r="H173" s="174">
        <v>51.05</v>
      </c>
      <c r="I173" s="174">
        <v>43.612520000000004</v>
      </c>
      <c r="J173" s="3">
        <f t="shared" si="12"/>
        <v>2.2601934725612409</v>
      </c>
      <c r="K173" s="95">
        <f t="shared" si="15"/>
        <v>7.2680151912764307E-2</v>
      </c>
      <c r="L173" s="174">
        <f t="shared" si="16"/>
        <v>0.72751496259679393</v>
      </c>
      <c r="M173" s="174" t="str">
        <f t="shared" si="17"/>
        <v/>
      </c>
      <c r="N173" s="174">
        <f t="shared" si="13"/>
        <v>0.44862000153682446</v>
      </c>
      <c r="O173" s="174">
        <v>166</v>
      </c>
      <c r="P173" s="174" t="e">
        <f t="shared" si="14"/>
        <v>#VALUE!</v>
      </c>
    </row>
    <row r="174" spans="1:16" x14ac:dyDescent="0.25">
      <c r="A174" s="174" t="s">
        <v>163</v>
      </c>
      <c r="B174" s="174">
        <v>94530</v>
      </c>
      <c r="C174" s="174">
        <v>985</v>
      </c>
      <c r="D174" s="174">
        <v>272</v>
      </c>
      <c r="E174" s="174">
        <v>492</v>
      </c>
      <c r="F174" s="174">
        <v>131.5</v>
      </c>
      <c r="G174" s="174">
        <v>1963</v>
      </c>
      <c r="H174" s="174">
        <v>51.063639999999999</v>
      </c>
      <c r="I174" s="174">
        <v>43.612520000000004</v>
      </c>
      <c r="J174" s="3">
        <f t="shared" si="12"/>
        <v>2.2601934725612409</v>
      </c>
      <c r="K174" s="95">
        <f t="shared" si="15"/>
        <v>7.170217274372058E-2</v>
      </c>
      <c r="L174" s="174">
        <f t="shared" si="16"/>
        <v>0.72790378256893196</v>
      </c>
      <c r="M174" s="174" t="str">
        <f t="shared" si="17"/>
        <v/>
      </c>
      <c r="N174" s="174">
        <f t="shared" si="13"/>
        <v>0.44764202236778072</v>
      </c>
      <c r="O174" s="174">
        <v>167</v>
      </c>
      <c r="P174" s="174" t="e">
        <f t="shared" si="14"/>
        <v>#VALUE!</v>
      </c>
    </row>
    <row r="175" spans="1:16" x14ac:dyDescent="0.25">
      <c r="A175" s="174" t="s">
        <v>163</v>
      </c>
      <c r="B175" s="174">
        <v>95095</v>
      </c>
      <c r="C175" s="174">
        <v>986</v>
      </c>
      <c r="D175" s="174">
        <v>271</v>
      </c>
      <c r="E175" s="174">
        <v>493</v>
      </c>
      <c r="F175" s="174">
        <v>131.38999999999999</v>
      </c>
      <c r="G175" s="174">
        <v>1964</v>
      </c>
      <c r="H175" s="174">
        <v>51.059089999999998</v>
      </c>
      <c r="I175" s="174">
        <v>43.621459999999999</v>
      </c>
      <c r="J175" s="3">
        <f t="shared" si="12"/>
        <v>2.8252418407014375</v>
      </c>
      <c r="K175" s="95">
        <f t="shared" si="15"/>
        <v>7.0805691838763743E-2</v>
      </c>
      <c r="L175" s="174">
        <f t="shared" si="16"/>
        <v>0.72792325357537058</v>
      </c>
      <c r="M175" s="174" t="str">
        <f t="shared" si="17"/>
        <v/>
      </c>
      <c r="N175" s="174">
        <f t="shared" si="13"/>
        <v>0.44674554146282386</v>
      </c>
      <c r="O175" s="174">
        <v>168</v>
      </c>
      <c r="P175" s="174" t="e">
        <f t="shared" si="14"/>
        <v>#VALUE!</v>
      </c>
    </row>
    <row r="176" spans="1:16" x14ac:dyDescent="0.25">
      <c r="A176" s="174" t="s">
        <v>163</v>
      </c>
      <c r="B176" s="174">
        <v>95659</v>
      </c>
      <c r="C176" s="174">
        <v>986</v>
      </c>
      <c r="D176" s="174">
        <v>273</v>
      </c>
      <c r="E176" s="174">
        <v>493</v>
      </c>
      <c r="F176" s="174">
        <v>131.28</v>
      </c>
      <c r="G176" s="174">
        <v>1963</v>
      </c>
      <c r="H176" s="174">
        <v>51.054549999999999</v>
      </c>
      <c r="I176" s="174">
        <v>43.621459999999999</v>
      </c>
      <c r="J176" s="3">
        <f t="shared" si="12"/>
        <v>2.2601934725612409</v>
      </c>
      <c r="K176" s="95">
        <f t="shared" si="15"/>
        <v>6.9909210933807128E-2</v>
      </c>
      <c r="L176" s="174">
        <f t="shared" si="16"/>
        <v>0.72779381042835312</v>
      </c>
      <c r="M176" s="174" t="str">
        <f t="shared" si="17"/>
        <v/>
      </c>
      <c r="N176" s="174">
        <f t="shared" si="13"/>
        <v>0.44584906055786727</v>
      </c>
      <c r="O176" s="174">
        <v>169</v>
      </c>
      <c r="P176" s="174" t="e">
        <f t="shared" si="14"/>
        <v>#VALUE!</v>
      </c>
    </row>
    <row r="177" spans="1:16" x14ac:dyDescent="0.25">
      <c r="A177" s="174" t="s">
        <v>163</v>
      </c>
      <c r="B177" s="174">
        <v>96222</v>
      </c>
      <c r="C177" s="174">
        <v>989</v>
      </c>
      <c r="D177" s="174">
        <v>272</v>
      </c>
      <c r="E177" s="174">
        <v>493</v>
      </c>
      <c r="F177" s="174">
        <v>131.16999999999999</v>
      </c>
      <c r="G177" s="174">
        <v>1963</v>
      </c>
      <c r="H177" s="174">
        <v>51.045459999999999</v>
      </c>
      <c r="I177" s="174">
        <v>43.621459999999999</v>
      </c>
      <c r="J177" s="3">
        <f t="shared" si="12"/>
        <v>2.2601934725612409</v>
      </c>
      <c r="K177" s="95">
        <f t="shared" si="15"/>
        <v>6.9012730028850305E-2</v>
      </c>
      <c r="L177" s="174">
        <f t="shared" si="16"/>
        <v>0.72753467361112723</v>
      </c>
      <c r="M177" s="174" t="str">
        <f t="shared" si="17"/>
        <v/>
      </c>
      <c r="N177" s="174">
        <f t="shared" si="13"/>
        <v>0.44495257965291046</v>
      </c>
      <c r="O177" s="174">
        <v>170</v>
      </c>
      <c r="P177" s="174" t="e">
        <f t="shared" si="14"/>
        <v>#VALUE!</v>
      </c>
    </row>
    <row r="178" spans="1:16" x14ac:dyDescent="0.25">
      <c r="A178" s="174" t="s">
        <v>163</v>
      </c>
      <c r="B178" s="174">
        <v>96786</v>
      </c>
      <c r="C178" s="174">
        <v>981</v>
      </c>
      <c r="D178" s="174">
        <v>277</v>
      </c>
      <c r="E178" s="174">
        <v>493</v>
      </c>
      <c r="F178" s="174">
        <v>131.06</v>
      </c>
      <c r="G178" s="174">
        <v>1963</v>
      </c>
      <c r="H178" s="174">
        <v>51.059089999999998</v>
      </c>
      <c r="I178" s="174">
        <v>43.621459999999999</v>
      </c>
      <c r="J178" s="3">
        <f t="shared" si="12"/>
        <v>2.2601934725612409</v>
      </c>
      <c r="K178" s="95">
        <f t="shared" si="15"/>
        <v>6.8116249123893691E-2</v>
      </c>
      <c r="L178" s="174">
        <f t="shared" si="16"/>
        <v>0.72792325357537058</v>
      </c>
      <c r="M178" s="174" t="str">
        <f t="shared" si="17"/>
        <v/>
      </c>
      <c r="N178" s="174">
        <f t="shared" si="13"/>
        <v>0.44405609874795382</v>
      </c>
      <c r="O178" s="174">
        <v>171</v>
      </c>
      <c r="P178" s="174" t="e">
        <f t="shared" si="14"/>
        <v>#VALUE!</v>
      </c>
    </row>
    <row r="179" spans="1:16" x14ac:dyDescent="0.25">
      <c r="A179" s="174" t="s">
        <v>163</v>
      </c>
      <c r="B179" s="174">
        <v>97350</v>
      </c>
      <c r="C179" s="174">
        <v>981</v>
      </c>
      <c r="D179" s="174">
        <v>276</v>
      </c>
      <c r="E179" s="174">
        <v>492</v>
      </c>
      <c r="F179" s="174">
        <v>130.96</v>
      </c>
      <c r="G179" s="174">
        <v>1963</v>
      </c>
      <c r="H179" s="174">
        <v>51.063639999999999</v>
      </c>
      <c r="I179" s="174">
        <v>43.612520000000004</v>
      </c>
      <c r="J179" s="3">
        <f t="shared" si="12"/>
        <v>2.2601934725612409</v>
      </c>
      <c r="K179" s="95">
        <f t="shared" si="15"/>
        <v>6.7301266483023994E-2</v>
      </c>
      <c r="L179" s="174">
        <f t="shared" si="16"/>
        <v>0.72790378256893196</v>
      </c>
      <c r="M179" s="174" t="str">
        <f t="shared" si="17"/>
        <v/>
      </c>
      <c r="N179" s="174">
        <f t="shared" si="13"/>
        <v>0.44324111610708411</v>
      </c>
      <c r="O179" s="174">
        <v>172</v>
      </c>
      <c r="P179" s="174" t="e">
        <f t="shared" si="14"/>
        <v>#VALUE!</v>
      </c>
    </row>
    <row r="180" spans="1:16" x14ac:dyDescent="0.25">
      <c r="A180" s="174" t="s">
        <v>163</v>
      </c>
      <c r="B180" s="174">
        <v>97916</v>
      </c>
      <c r="C180" s="174">
        <v>994</v>
      </c>
      <c r="D180" s="174">
        <v>269</v>
      </c>
      <c r="E180" s="174">
        <v>492</v>
      </c>
      <c r="F180" s="174">
        <v>130.86000000000001</v>
      </c>
      <c r="G180" s="174">
        <v>1963</v>
      </c>
      <c r="H180" s="174">
        <v>51.036369999999998</v>
      </c>
      <c r="I180" s="174">
        <v>43.621459999999999</v>
      </c>
      <c r="J180" s="3">
        <f t="shared" si="12"/>
        <v>2.2601934725612409</v>
      </c>
      <c r="K180" s="95">
        <f t="shared" si="15"/>
        <v>6.6486283842154284E-2</v>
      </c>
      <c r="L180" s="174">
        <f t="shared" si="16"/>
        <v>0.7272755829359866</v>
      </c>
      <c r="M180" s="174" t="str">
        <f t="shared" si="17"/>
        <v/>
      </c>
      <c r="N180" s="174">
        <f t="shared" si="13"/>
        <v>0.4424261334662144</v>
      </c>
      <c r="O180" s="174">
        <v>173</v>
      </c>
      <c r="P180" s="174" t="e">
        <f t="shared" si="14"/>
        <v>#VALUE!</v>
      </c>
    </row>
    <row r="181" spans="1:16" x14ac:dyDescent="0.25">
      <c r="A181" s="174" t="s">
        <v>163</v>
      </c>
      <c r="B181" s="174">
        <v>98483</v>
      </c>
      <c r="C181" s="174">
        <v>975</v>
      </c>
      <c r="D181" s="174">
        <v>283</v>
      </c>
      <c r="E181" s="174">
        <v>493</v>
      </c>
      <c r="F181" s="174">
        <v>130.75</v>
      </c>
      <c r="G181" s="174">
        <v>1963</v>
      </c>
      <c r="H181" s="174">
        <v>51.059089999999998</v>
      </c>
      <c r="I181" s="174">
        <v>43.621459999999999</v>
      </c>
      <c r="J181" s="3">
        <f t="shared" si="12"/>
        <v>2.2601934725612409</v>
      </c>
      <c r="K181" s="95">
        <f t="shared" si="15"/>
        <v>6.5589802937197447E-2</v>
      </c>
      <c r="L181" s="174">
        <f t="shared" si="16"/>
        <v>0.72792325357537058</v>
      </c>
      <c r="M181" s="174" t="str">
        <f t="shared" si="17"/>
        <v/>
      </c>
      <c r="N181" s="174">
        <f t="shared" si="13"/>
        <v>0.44152965256125759</v>
      </c>
      <c r="O181" s="174">
        <v>174</v>
      </c>
      <c r="P181" s="174" t="e">
        <f t="shared" si="14"/>
        <v>#VALUE!</v>
      </c>
    </row>
    <row r="182" spans="1:16" x14ac:dyDescent="0.25">
      <c r="A182" s="174" t="s">
        <v>163</v>
      </c>
      <c r="B182" s="174">
        <v>99051</v>
      </c>
      <c r="C182" s="174">
        <v>985</v>
      </c>
      <c r="D182" s="174">
        <v>275</v>
      </c>
      <c r="E182" s="174">
        <v>493</v>
      </c>
      <c r="F182" s="174">
        <v>130.65</v>
      </c>
      <c r="G182" s="174">
        <v>1963</v>
      </c>
      <c r="H182" s="174">
        <v>51.05</v>
      </c>
      <c r="I182" s="174">
        <v>43.621459999999999</v>
      </c>
      <c r="J182" s="3">
        <f t="shared" si="12"/>
        <v>2.2601934725612409</v>
      </c>
      <c r="K182" s="95">
        <f t="shared" si="15"/>
        <v>6.4774820296327751E-2</v>
      </c>
      <c r="L182" s="174">
        <f t="shared" si="16"/>
        <v>0.72766409371248308</v>
      </c>
      <c r="M182" s="174" t="str">
        <f t="shared" si="17"/>
        <v/>
      </c>
      <c r="N182" s="174">
        <f t="shared" si="13"/>
        <v>0.44071466992038788</v>
      </c>
      <c r="O182" s="174">
        <v>175</v>
      </c>
      <c r="P182" s="174" t="e">
        <f t="shared" si="14"/>
        <v>#VALUE!</v>
      </c>
    </row>
    <row r="183" spans="1:16" x14ac:dyDescent="0.25">
      <c r="A183" s="174" t="s">
        <v>163</v>
      </c>
      <c r="B183" s="174">
        <v>99619</v>
      </c>
      <c r="C183" s="174">
        <v>994</v>
      </c>
      <c r="D183" s="174">
        <v>269</v>
      </c>
      <c r="E183" s="174">
        <v>493</v>
      </c>
      <c r="F183" s="174">
        <v>130.55000000000001</v>
      </c>
      <c r="G183" s="174">
        <v>1963</v>
      </c>
      <c r="H183" s="174">
        <v>51.036369999999998</v>
      </c>
      <c r="I183" s="174">
        <v>43.621459999999999</v>
      </c>
      <c r="J183" s="3">
        <f t="shared" si="12"/>
        <v>2.2601934725612409</v>
      </c>
      <c r="K183" s="95">
        <f t="shared" si="15"/>
        <v>6.3959837655458041E-2</v>
      </c>
      <c r="L183" s="174">
        <f t="shared" si="16"/>
        <v>0.7272755829359866</v>
      </c>
      <c r="M183" s="174" t="str">
        <f t="shared" si="17"/>
        <v/>
      </c>
      <c r="N183" s="174">
        <f t="shared" si="13"/>
        <v>0.43989968727951817</v>
      </c>
      <c r="O183" s="174">
        <v>176</v>
      </c>
      <c r="P183" s="174" t="e">
        <f t="shared" si="14"/>
        <v>#VALUE!</v>
      </c>
    </row>
    <row r="184" spans="1:16" x14ac:dyDescent="0.25">
      <c r="A184" s="174" t="s">
        <v>163</v>
      </c>
      <c r="B184" s="174">
        <v>100188</v>
      </c>
      <c r="C184" s="174">
        <v>994</v>
      </c>
      <c r="D184" s="174">
        <v>269</v>
      </c>
      <c r="E184" s="174">
        <v>493</v>
      </c>
      <c r="F184" s="174">
        <v>130.46</v>
      </c>
      <c r="G184" s="174">
        <v>1963</v>
      </c>
      <c r="H184" s="174">
        <v>51.036369999999998</v>
      </c>
      <c r="I184" s="174">
        <v>43.621459999999999</v>
      </c>
      <c r="J184" s="3">
        <f t="shared" si="12"/>
        <v>2.2601934725612409</v>
      </c>
      <c r="K184" s="95">
        <f t="shared" si="15"/>
        <v>6.3226353278675249E-2</v>
      </c>
      <c r="L184" s="174">
        <f t="shared" si="16"/>
        <v>0.7272755829359866</v>
      </c>
      <c r="M184" s="174" t="str">
        <f t="shared" si="17"/>
        <v/>
      </c>
      <c r="N184" s="174">
        <f t="shared" si="13"/>
        <v>0.43916620290273539</v>
      </c>
      <c r="O184" s="174">
        <v>177</v>
      </c>
      <c r="P184" s="174" t="e">
        <f t="shared" si="14"/>
        <v>#VALUE!</v>
      </c>
    </row>
    <row r="185" spans="1:16" x14ac:dyDescent="0.25">
      <c r="A185" s="174" t="s">
        <v>163</v>
      </c>
      <c r="B185" s="174">
        <v>100756</v>
      </c>
      <c r="C185" s="174">
        <v>975</v>
      </c>
      <c r="D185" s="174">
        <v>284</v>
      </c>
      <c r="E185" s="174">
        <v>493</v>
      </c>
      <c r="F185" s="174">
        <v>130.36000000000001</v>
      </c>
      <c r="G185" s="174">
        <v>1963</v>
      </c>
      <c r="H185" s="174">
        <v>51.054549999999999</v>
      </c>
      <c r="I185" s="174">
        <v>43.621459999999999</v>
      </c>
      <c r="J185" s="3">
        <f t="shared" si="12"/>
        <v>2.2601934725612409</v>
      </c>
      <c r="K185" s="95">
        <f t="shared" si="15"/>
        <v>6.2411370637805538E-2</v>
      </c>
      <c r="L185" s="174">
        <f t="shared" si="16"/>
        <v>0.72779381042835312</v>
      </c>
      <c r="M185" s="174" t="str">
        <f t="shared" si="17"/>
        <v/>
      </c>
      <c r="N185" s="174">
        <f t="shared" si="13"/>
        <v>0.43835122026186568</v>
      </c>
      <c r="O185" s="174">
        <v>178</v>
      </c>
      <c r="P185" s="174" t="e">
        <f t="shared" si="14"/>
        <v>#VALUE!</v>
      </c>
    </row>
    <row r="186" spans="1:16" x14ac:dyDescent="0.25">
      <c r="A186" s="174" t="s">
        <v>163</v>
      </c>
      <c r="B186" s="174">
        <v>101323</v>
      </c>
      <c r="C186" s="174">
        <v>985</v>
      </c>
      <c r="D186" s="174">
        <v>275</v>
      </c>
      <c r="E186" s="174">
        <v>492</v>
      </c>
      <c r="F186" s="174">
        <v>130.27000000000001</v>
      </c>
      <c r="G186" s="174">
        <v>1963</v>
      </c>
      <c r="H186" s="174">
        <v>51.05</v>
      </c>
      <c r="I186" s="174">
        <v>43.612520000000004</v>
      </c>
      <c r="J186" s="3">
        <f t="shared" si="12"/>
        <v>2.2601934725612409</v>
      </c>
      <c r="K186" s="95">
        <f t="shared" si="15"/>
        <v>6.1677886261022739E-2</v>
      </c>
      <c r="L186" s="174">
        <f t="shared" si="16"/>
        <v>0.72751496259679393</v>
      </c>
      <c r="M186" s="174" t="str">
        <f t="shared" si="17"/>
        <v/>
      </c>
      <c r="N186" s="174">
        <f t="shared" si="13"/>
        <v>0.43761773588508285</v>
      </c>
      <c r="O186" s="174">
        <v>179</v>
      </c>
      <c r="P186" s="174" t="e">
        <f t="shared" si="14"/>
        <v>#VALUE!</v>
      </c>
    </row>
    <row r="187" spans="1:16" x14ac:dyDescent="0.25">
      <c r="A187" s="174" t="s">
        <v>163</v>
      </c>
      <c r="B187" s="174">
        <v>101889</v>
      </c>
      <c r="C187" s="174">
        <v>990</v>
      </c>
      <c r="D187" s="174">
        <v>273</v>
      </c>
      <c r="E187" s="174">
        <v>493</v>
      </c>
      <c r="F187" s="174">
        <v>130.18</v>
      </c>
      <c r="G187" s="174">
        <v>1963</v>
      </c>
      <c r="H187" s="174">
        <v>51.036369999999998</v>
      </c>
      <c r="I187" s="174">
        <v>43.621459999999999</v>
      </c>
      <c r="J187" s="3">
        <f t="shared" si="12"/>
        <v>2.2601934725612409</v>
      </c>
      <c r="K187" s="95">
        <f t="shared" si="15"/>
        <v>6.094440188423994E-2</v>
      </c>
      <c r="L187" s="174">
        <f t="shared" si="16"/>
        <v>0.7272755829359866</v>
      </c>
      <c r="M187" s="174" t="str">
        <f t="shared" si="17"/>
        <v/>
      </c>
      <c r="N187" s="174">
        <f t="shared" si="13"/>
        <v>0.43688425150830007</v>
      </c>
      <c r="O187" s="174">
        <v>180</v>
      </c>
      <c r="P187" s="174" t="e">
        <f t="shared" si="14"/>
        <v>#VALUE!</v>
      </c>
    </row>
    <row r="188" spans="1:16" x14ac:dyDescent="0.25">
      <c r="A188" s="174" t="s">
        <v>163</v>
      </c>
      <c r="B188" s="174">
        <v>102453</v>
      </c>
      <c r="C188" s="174">
        <v>978</v>
      </c>
      <c r="D188" s="174">
        <v>282</v>
      </c>
      <c r="E188" s="174">
        <v>493</v>
      </c>
      <c r="F188" s="174">
        <v>130.09</v>
      </c>
      <c r="G188" s="174">
        <v>1963</v>
      </c>
      <c r="H188" s="174">
        <v>51.05</v>
      </c>
      <c r="I188" s="174">
        <v>43.621459999999999</v>
      </c>
      <c r="J188" s="3">
        <f t="shared" si="12"/>
        <v>2.2601934725612409</v>
      </c>
      <c r="K188" s="95">
        <f t="shared" si="15"/>
        <v>6.0210917507457135E-2</v>
      </c>
      <c r="L188" s="174">
        <f t="shared" si="16"/>
        <v>0.72766409371248308</v>
      </c>
      <c r="M188" s="174" t="str">
        <f t="shared" si="17"/>
        <v/>
      </c>
      <c r="N188" s="174">
        <f t="shared" si="13"/>
        <v>0.43615076713151724</v>
      </c>
      <c r="O188" s="174">
        <v>181</v>
      </c>
      <c r="P188" s="174" t="e">
        <f t="shared" si="14"/>
        <v>#VALUE!</v>
      </c>
    </row>
    <row r="189" spans="1:16" x14ac:dyDescent="0.25">
      <c r="A189" s="174" t="s">
        <v>163</v>
      </c>
      <c r="B189" s="174">
        <v>103018</v>
      </c>
      <c r="C189" s="174">
        <v>990</v>
      </c>
      <c r="D189" s="174">
        <v>273</v>
      </c>
      <c r="E189" s="174">
        <v>493</v>
      </c>
      <c r="F189" s="174">
        <v>130</v>
      </c>
      <c r="G189" s="174">
        <v>1963</v>
      </c>
      <c r="H189" s="174">
        <v>51.036369999999998</v>
      </c>
      <c r="I189" s="174">
        <v>43.621459999999999</v>
      </c>
      <c r="J189" s="3">
        <f t="shared" si="12"/>
        <v>2.2601934725612409</v>
      </c>
      <c r="K189" s="95">
        <f t="shared" si="15"/>
        <v>5.9477433130674336E-2</v>
      </c>
      <c r="L189" s="174">
        <f t="shared" si="16"/>
        <v>0.7272755829359866</v>
      </c>
      <c r="M189" s="174" t="str">
        <f t="shared" si="17"/>
        <v/>
      </c>
      <c r="N189" s="174">
        <f t="shared" si="13"/>
        <v>0.43541728275473446</v>
      </c>
      <c r="O189" s="174">
        <v>182</v>
      </c>
      <c r="P189" s="174" t="e">
        <f t="shared" si="14"/>
        <v>#VALUE!</v>
      </c>
    </row>
    <row r="190" spans="1:16" x14ac:dyDescent="0.25">
      <c r="A190" s="174" t="s">
        <v>163</v>
      </c>
      <c r="B190" s="174">
        <v>103581</v>
      </c>
      <c r="C190" s="174">
        <v>972</v>
      </c>
      <c r="D190" s="174">
        <v>287</v>
      </c>
      <c r="E190" s="174">
        <v>494</v>
      </c>
      <c r="F190" s="174">
        <v>129.91</v>
      </c>
      <c r="G190" s="174">
        <v>1963</v>
      </c>
      <c r="H190" s="174">
        <v>51.054549999999999</v>
      </c>
      <c r="I190" s="174">
        <v>43.630400000000002</v>
      </c>
      <c r="J190" s="3">
        <f t="shared" si="12"/>
        <v>2.2601934725612409</v>
      </c>
      <c r="K190" s="95">
        <f t="shared" si="15"/>
        <v>5.874394875389153E-2</v>
      </c>
      <c r="L190" s="174">
        <f t="shared" si="16"/>
        <v>0.7279429681288343</v>
      </c>
      <c r="M190" s="174" t="str">
        <f t="shared" si="17"/>
        <v/>
      </c>
      <c r="N190" s="174">
        <f t="shared" si="13"/>
        <v>0.43468379837795168</v>
      </c>
      <c r="O190" s="174">
        <v>183</v>
      </c>
      <c r="P190" s="174" t="e">
        <f t="shared" si="14"/>
        <v>#VALUE!</v>
      </c>
    </row>
    <row r="191" spans="1:16" x14ac:dyDescent="0.25">
      <c r="A191" s="174" t="s">
        <v>163</v>
      </c>
      <c r="B191" s="174">
        <v>104144</v>
      </c>
      <c r="C191" s="174">
        <v>981</v>
      </c>
      <c r="D191" s="174">
        <v>280</v>
      </c>
      <c r="E191" s="174">
        <v>493</v>
      </c>
      <c r="F191" s="174">
        <v>129.83000000000001</v>
      </c>
      <c r="G191" s="174">
        <v>1963</v>
      </c>
      <c r="H191" s="174">
        <v>51.045459999999999</v>
      </c>
      <c r="I191" s="174">
        <v>43.621459999999999</v>
      </c>
      <c r="J191" s="3">
        <f t="shared" si="12"/>
        <v>2.2601934725612409</v>
      </c>
      <c r="K191" s="95">
        <f t="shared" si="15"/>
        <v>5.8091962641195857E-2</v>
      </c>
      <c r="L191" s="174">
        <f t="shared" si="16"/>
        <v>0.72753467361112723</v>
      </c>
      <c r="M191" s="174" t="str">
        <f t="shared" si="17"/>
        <v/>
      </c>
      <c r="N191" s="174">
        <f t="shared" si="13"/>
        <v>0.434031812265256</v>
      </c>
      <c r="O191" s="174">
        <v>184</v>
      </c>
      <c r="P191" s="174" t="e">
        <f t="shared" si="14"/>
        <v>#VALUE!</v>
      </c>
    </row>
    <row r="192" spans="1:16" x14ac:dyDescent="0.25">
      <c r="A192" s="174" t="s">
        <v>163</v>
      </c>
      <c r="B192" s="174">
        <v>104708</v>
      </c>
      <c r="C192" s="174">
        <v>992</v>
      </c>
      <c r="D192" s="174">
        <v>273</v>
      </c>
      <c r="E192" s="174">
        <v>493</v>
      </c>
      <c r="F192" s="174">
        <v>129.75</v>
      </c>
      <c r="G192" s="174">
        <v>1964</v>
      </c>
      <c r="H192" s="174">
        <v>51.027270000000001</v>
      </c>
      <c r="I192" s="174">
        <v>43.621459999999999</v>
      </c>
      <c r="J192" s="3">
        <f t="shared" si="12"/>
        <v>2.8252418407014375</v>
      </c>
      <c r="K192" s="95">
        <f t="shared" si="15"/>
        <v>5.7439976528499956E-2</v>
      </c>
      <c r="L192" s="174">
        <f t="shared" si="16"/>
        <v>0.72701625345085519</v>
      </c>
      <c r="M192" s="174" t="str">
        <f t="shared" si="17"/>
        <v/>
      </c>
      <c r="N192" s="174">
        <f t="shared" si="13"/>
        <v>0.4333798261525601</v>
      </c>
      <c r="O192" s="174">
        <v>185</v>
      </c>
      <c r="P192" s="174" t="e">
        <f t="shared" si="14"/>
        <v>#VALUE!</v>
      </c>
    </row>
    <row r="193" spans="1:16" x14ac:dyDescent="0.25">
      <c r="A193" s="174" t="s">
        <v>163</v>
      </c>
      <c r="B193" s="174">
        <v>105273</v>
      </c>
      <c r="C193" s="174">
        <v>986</v>
      </c>
      <c r="D193" s="174">
        <v>276</v>
      </c>
      <c r="E193" s="174">
        <v>493</v>
      </c>
      <c r="F193" s="174">
        <v>129.66999999999999</v>
      </c>
      <c r="G193" s="174">
        <v>1963</v>
      </c>
      <c r="H193" s="174">
        <v>51.040909999999997</v>
      </c>
      <c r="I193" s="174">
        <v>43.621459999999999</v>
      </c>
      <c r="J193" s="3">
        <f t="shared" si="12"/>
        <v>2.2601934725612409</v>
      </c>
      <c r="K193" s="95">
        <f t="shared" si="15"/>
        <v>5.6787990415804054E-2</v>
      </c>
      <c r="L193" s="174">
        <f t="shared" si="16"/>
        <v>0.72740497999168052</v>
      </c>
      <c r="M193" s="174" t="str">
        <f t="shared" si="17"/>
        <v/>
      </c>
      <c r="N193" s="174">
        <f t="shared" si="13"/>
        <v>0.4327278400398642</v>
      </c>
      <c r="O193" s="174">
        <v>186</v>
      </c>
      <c r="P193" s="174" t="e">
        <f t="shared" si="14"/>
        <v>#VALUE!</v>
      </c>
    </row>
    <row r="194" spans="1:16" x14ac:dyDescent="0.25">
      <c r="A194" s="174" t="s">
        <v>163</v>
      </c>
      <c r="B194" s="174">
        <v>105840</v>
      </c>
      <c r="C194" s="174">
        <v>976</v>
      </c>
      <c r="D194" s="174">
        <v>285</v>
      </c>
      <c r="E194" s="174">
        <v>494</v>
      </c>
      <c r="F194" s="174">
        <v>129.58000000000001</v>
      </c>
      <c r="G194" s="174">
        <v>1963</v>
      </c>
      <c r="H194" s="174">
        <v>51.045459999999999</v>
      </c>
      <c r="I194" s="174">
        <v>43.621459999999999</v>
      </c>
      <c r="J194" s="3">
        <f t="shared" si="12"/>
        <v>2.2601934725612409</v>
      </c>
      <c r="K194" s="95">
        <f t="shared" si="15"/>
        <v>5.6054506039021484E-2</v>
      </c>
      <c r="L194" s="174">
        <f t="shared" si="16"/>
        <v>0.72753467361112723</v>
      </c>
      <c r="M194" s="174" t="str">
        <f t="shared" si="17"/>
        <v/>
      </c>
      <c r="N194" s="174">
        <f t="shared" si="13"/>
        <v>0.43199435566308164</v>
      </c>
      <c r="O194" s="174">
        <v>187</v>
      </c>
      <c r="P194" s="174" t="e">
        <f t="shared" si="14"/>
        <v>#VALUE!</v>
      </c>
    </row>
    <row r="195" spans="1:16" x14ac:dyDescent="0.25">
      <c r="A195" s="174" t="s">
        <v>163</v>
      </c>
      <c r="B195" s="174">
        <v>106409</v>
      </c>
      <c r="C195" s="174">
        <v>990</v>
      </c>
      <c r="D195" s="174">
        <v>275</v>
      </c>
      <c r="E195" s="174">
        <v>493</v>
      </c>
      <c r="F195" s="174">
        <v>129.5</v>
      </c>
      <c r="G195" s="174">
        <v>1963</v>
      </c>
      <c r="H195" s="174">
        <v>51.027270000000001</v>
      </c>
      <c r="I195" s="174">
        <v>43.621459999999999</v>
      </c>
      <c r="J195" s="3">
        <f t="shared" si="12"/>
        <v>2.2601934725612409</v>
      </c>
      <c r="K195" s="95">
        <f t="shared" si="15"/>
        <v>5.5402519926325583E-2</v>
      </c>
      <c r="L195" s="174">
        <f t="shared" si="16"/>
        <v>0.72701625345085519</v>
      </c>
      <c r="M195" s="174" t="str">
        <f t="shared" si="17"/>
        <v/>
      </c>
      <c r="N195" s="174">
        <f t="shared" si="13"/>
        <v>0.43134236955038574</v>
      </c>
      <c r="O195" s="174">
        <v>188</v>
      </c>
      <c r="P195" s="174" t="e">
        <f t="shared" si="14"/>
        <v>#VALUE!</v>
      </c>
    </row>
    <row r="196" spans="1:16" x14ac:dyDescent="0.25">
      <c r="A196" s="174" t="s">
        <v>163</v>
      </c>
      <c r="B196" s="174">
        <v>106977</v>
      </c>
      <c r="C196" s="174">
        <v>980</v>
      </c>
      <c r="D196" s="174">
        <v>283</v>
      </c>
      <c r="E196" s="174">
        <v>494</v>
      </c>
      <c r="F196" s="174">
        <v>129.43</v>
      </c>
      <c r="G196" s="174">
        <v>1963</v>
      </c>
      <c r="H196" s="174">
        <v>51.036369999999998</v>
      </c>
      <c r="I196" s="174">
        <v>43.630400000000002</v>
      </c>
      <c r="J196" s="3">
        <f t="shared" si="12"/>
        <v>2.2601934725612409</v>
      </c>
      <c r="K196" s="95">
        <f t="shared" si="15"/>
        <v>5.4832032077716815E-2</v>
      </c>
      <c r="L196" s="174">
        <f t="shared" si="16"/>
        <v>0.7274246344283356</v>
      </c>
      <c r="M196" s="174" t="str">
        <f t="shared" si="17"/>
        <v/>
      </c>
      <c r="N196" s="174">
        <f t="shared" si="13"/>
        <v>0.43077188170177694</v>
      </c>
      <c r="O196" s="174">
        <v>189</v>
      </c>
      <c r="P196" s="174" t="e">
        <f t="shared" si="14"/>
        <v>#VALUE!</v>
      </c>
    </row>
    <row r="197" spans="1:16" x14ac:dyDescent="0.25">
      <c r="A197" s="174" t="s">
        <v>163</v>
      </c>
      <c r="B197" s="174">
        <v>107546</v>
      </c>
      <c r="C197" s="174">
        <v>992</v>
      </c>
      <c r="D197" s="174">
        <v>274</v>
      </c>
      <c r="E197" s="174">
        <v>492</v>
      </c>
      <c r="F197" s="174">
        <v>129.35</v>
      </c>
      <c r="G197" s="174">
        <v>1963</v>
      </c>
      <c r="H197" s="174">
        <v>51.022730000000003</v>
      </c>
      <c r="I197" s="174">
        <v>43.612520000000004</v>
      </c>
      <c r="J197" s="3">
        <f t="shared" si="12"/>
        <v>2.2601934725612409</v>
      </c>
      <c r="K197" s="95">
        <f t="shared" si="15"/>
        <v>5.4180045965020913E-2</v>
      </c>
      <c r="L197" s="174">
        <f t="shared" si="16"/>
        <v>0.72673791914445385</v>
      </c>
      <c r="M197" s="174" t="str">
        <f t="shared" si="17"/>
        <v/>
      </c>
      <c r="N197" s="174">
        <f t="shared" si="13"/>
        <v>0.43011989558908104</v>
      </c>
      <c r="O197" s="174">
        <v>190</v>
      </c>
      <c r="P197" s="174" t="e">
        <f t="shared" si="14"/>
        <v>#VALUE!</v>
      </c>
    </row>
    <row r="198" spans="1:16" x14ac:dyDescent="0.25">
      <c r="A198" s="174" t="s">
        <v>163</v>
      </c>
      <c r="B198" s="174">
        <v>108113</v>
      </c>
      <c r="C198" s="174">
        <v>999</v>
      </c>
      <c r="D198" s="174">
        <v>269</v>
      </c>
      <c r="E198" s="174">
        <v>493</v>
      </c>
      <c r="F198" s="174">
        <v>129.27000000000001</v>
      </c>
      <c r="G198" s="174">
        <v>1964</v>
      </c>
      <c r="H198" s="174">
        <v>51.018180000000001</v>
      </c>
      <c r="I198" s="174">
        <v>43.621459999999999</v>
      </c>
      <c r="J198" s="3">
        <f t="shared" si="12"/>
        <v>2.8252418407014375</v>
      </c>
      <c r="K198" s="95">
        <f t="shared" si="15"/>
        <v>5.3528059852325248E-2</v>
      </c>
      <c r="L198" s="174">
        <f t="shared" si="16"/>
        <v>0.72675725511064559</v>
      </c>
      <c r="M198" s="174" t="str">
        <f t="shared" si="17"/>
        <v/>
      </c>
      <c r="N198" s="174">
        <f t="shared" si="13"/>
        <v>0.42946790947638536</v>
      </c>
      <c r="O198" s="174">
        <v>191</v>
      </c>
      <c r="P198" s="174" t="e">
        <f t="shared" si="14"/>
        <v>#VALUE!</v>
      </c>
    </row>
    <row r="199" spans="1:16" x14ac:dyDescent="0.25">
      <c r="A199" s="174" t="s">
        <v>163</v>
      </c>
      <c r="B199" s="174">
        <v>108679</v>
      </c>
      <c r="C199" s="174">
        <v>971</v>
      </c>
      <c r="D199" s="174">
        <v>290</v>
      </c>
      <c r="E199" s="174">
        <v>493</v>
      </c>
      <c r="F199" s="174">
        <v>129.19999999999999</v>
      </c>
      <c r="G199" s="174">
        <v>1964</v>
      </c>
      <c r="H199" s="174">
        <v>51.045459999999999</v>
      </c>
      <c r="I199" s="174">
        <v>43.621459999999999</v>
      </c>
      <c r="J199" s="3">
        <f t="shared" si="12"/>
        <v>2.8252418407014375</v>
      </c>
      <c r="K199" s="95">
        <f t="shared" si="15"/>
        <v>5.2957572003716244E-2</v>
      </c>
      <c r="L199" s="174">
        <f t="shared" si="16"/>
        <v>0.72753467361112723</v>
      </c>
      <c r="M199" s="174" t="str">
        <f t="shared" si="17"/>
        <v/>
      </c>
      <c r="N199" s="174">
        <f t="shared" si="13"/>
        <v>0.42889742162777639</v>
      </c>
      <c r="O199" s="174">
        <v>192</v>
      </c>
      <c r="P199" s="174" t="e">
        <f t="shared" si="14"/>
        <v>#VALUE!</v>
      </c>
    </row>
    <row r="200" spans="1:16" x14ac:dyDescent="0.25">
      <c r="A200" s="174" t="s">
        <v>163</v>
      </c>
      <c r="B200" s="174">
        <v>109244</v>
      </c>
      <c r="C200" s="174">
        <v>986</v>
      </c>
      <c r="D200" s="174">
        <v>278</v>
      </c>
      <c r="E200" s="174">
        <v>493</v>
      </c>
      <c r="F200" s="174">
        <v>129.13</v>
      </c>
      <c r="G200" s="174">
        <v>1964</v>
      </c>
      <c r="H200" s="174">
        <v>51.031820000000003</v>
      </c>
      <c r="I200" s="174">
        <v>43.621459999999999</v>
      </c>
      <c r="J200" s="3">
        <f t="shared" ref="J200:J263" si="18">G200/I$6-I$5/I$6</f>
        <v>2.8252418407014375</v>
      </c>
      <c r="K200" s="95">
        <f t="shared" si="15"/>
        <v>5.2387084155107476E-2</v>
      </c>
      <c r="L200" s="174">
        <f t="shared" si="16"/>
        <v>0.727145912412963</v>
      </c>
      <c r="M200" s="174" t="str">
        <f t="shared" si="17"/>
        <v/>
      </c>
      <c r="N200" s="174">
        <f t="shared" ref="N200:N263" si="19">IF(B200="","",K200+1/2.66)</f>
        <v>0.42832693377916758</v>
      </c>
      <c r="O200" s="174">
        <v>193</v>
      </c>
      <c r="P200" s="174" t="e">
        <f t="shared" ref="P200:P263" si="20">IF(B200="","",(F200-N$4)/N$4)</f>
        <v>#VALUE!</v>
      </c>
    </row>
    <row r="201" spans="1:16" x14ac:dyDescent="0.25">
      <c r="A201" s="174" t="s">
        <v>163</v>
      </c>
      <c r="B201" s="174">
        <v>109808</v>
      </c>
      <c r="C201" s="174">
        <v>997</v>
      </c>
      <c r="D201" s="174">
        <v>272</v>
      </c>
      <c r="E201" s="174">
        <v>493</v>
      </c>
      <c r="F201" s="174">
        <v>129.06</v>
      </c>
      <c r="G201" s="174">
        <v>1962</v>
      </c>
      <c r="H201" s="174">
        <v>51.00909</v>
      </c>
      <c r="I201" s="174">
        <v>43.621459999999999</v>
      </c>
      <c r="J201" s="3">
        <f t="shared" si="18"/>
        <v>1.695145104420817</v>
      </c>
      <c r="K201" s="95">
        <f t="shared" ref="K201:K264" si="21">IF(B201="",0,(F201-K$2)/K$2)</f>
        <v>5.1816596306498708E-2</v>
      </c>
      <c r="L201" s="174">
        <f t="shared" ref="L201:L264" si="22">IF(B201="","",H201*H201*I201/4*3.1416/K$2/1000)</f>
        <v>0.72649830291252104</v>
      </c>
      <c r="M201" s="174" t="str">
        <f t="shared" ref="M201:M264" si="23">IF(OR(J201="",-(J201-MAX(J$8:J$58))&lt;0),"",-(J201))</f>
        <v/>
      </c>
      <c r="N201" s="174">
        <f t="shared" si="19"/>
        <v>0.42775644593055884</v>
      </c>
      <c r="O201" s="174">
        <v>194</v>
      </c>
      <c r="P201" s="174" t="e">
        <f t="shared" si="20"/>
        <v>#VALUE!</v>
      </c>
    </row>
    <row r="202" spans="1:16" x14ac:dyDescent="0.25">
      <c r="A202" s="174" t="s">
        <v>163</v>
      </c>
      <c r="B202" s="174">
        <v>110372</v>
      </c>
      <c r="C202" s="174">
        <v>996</v>
      </c>
      <c r="D202" s="174">
        <v>272</v>
      </c>
      <c r="E202" s="174">
        <v>493</v>
      </c>
      <c r="F202" s="174">
        <v>128.99</v>
      </c>
      <c r="G202" s="174">
        <v>1963</v>
      </c>
      <c r="H202" s="174">
        <v>51.018180000000001</v>
      </c>
      <c r="I202" s="174">
        <v>43.621459999999999</v>
      </c>
      <c r="J202" s="3">
        <f t="shared" si="18"/>
        <v>2.2601934725612409</v>
      </c>
      <c r="K202" s="95">
        <f t="shared" si="21"/>
        <v>5.124610845788994E-2</v>
      </c>
      <c r="L202" s="174">
        <f t="shared" si="22"/>
        <v>0.72675725511064559</v>
      </c>
      <c r="M202" s="174" t="str">
        <f t="shared" si="23"/>
        <v/>
      </c>
      <c r="N202" s="174">
        <f t="shared" si="19"/>
        <v>0.42718595808195009</v>
      </c>
      <c r="O202" s="174">
        <v>195</v>
      </c>
      <c r="P202" s="174" t="e">
        <f t="shared" si="20"/>
        <v>#VALUE!</v>
      </c>
    </row>
    <row r="203" spans="1:16" x14ac:dyDescent="0.25">
      <c r="A203" s="174" t="s">
        <v>163</v>
      </c>
      <c r="B203" s="174">
        <v>110936</v>
      </c>
      <c r="C203" s="174">
        <v>975</v>
      </c>
      <c r="D203" s="174">
        <v>288</v>
      </c>
      <c r="E203" s="174">
        <v>494</v>
      </c>
      <c r="F203" s="174">
        <v>128.91999999999999</v>
      </c>
      <c r="G203" s="174">
        <v>1964</v>
      </c>
      <c r="H203" s="174">
        <v>51.036369999999998</v>
      </c>
      <c r="I203" s="174">
        <v>43.630400000000002</v>
      </c>
      <c r="J203" s="3">
        <f t="shared" si="18"/>
        <v>2.8252418407014375</v>
      </c>
      <c r="K203" s="95">
        <f t="shared" si="21"/>
        <v>5.0675620609280936E-2</v>
      </c>
      <c r="L203" s="174">
        <f t="shared" si="22"/>
        <v>0.7274246344283356</v>
      </c>
      <c r="M203" s="174" t="str">
        <f t="shared" si="23"/>
        <v/>
      </c>
      <c r="N203" s="174">
        <f t="shared" si="19"/>
        <v>0.42661547023334107</v>
      </c>
      <c r="O203" s="174">
        <v>196</v>
      </c>
      <c r="P203" s="174" t="e">
        <f t="shared" si="20"/>
        <v>#VALUE!</v>
      </c>
    </row>
    <row r="204" spans="1:16" x14ac:dyDescent="0.25">
      <c r="A204" s="174" t="s">
        <v>163</v>
      </c>
      <c r="B204" s="174">
        <v>111499</v>
      </c>
      <c r="C204" s="174">
        <v>984</v>
      </c>
      <c r="D204" s="174">
        <v>281</v>
      </c>
      <c r="E204" s="174">
        <v>492</v>
      </c>
      <c r="F204" s="174">
        <v>128.85</v>
      </c>
      <c r="G204" s="174">
        <v>1963</v>
      </c>
      <c r="H204" s="174">
        <v>51.027270000000001</v>
      </c>
      <c r="I204" s="174">
        <v>43.612520000000004</v>
      </c>
      <c r="J204" s="3">
        <f t="shared" si="18"/>
        <v>2.2601934725612409</v>
      </c>
      <c r="K204" s="95">
        <f t="shared" si="21"/>
        <v>5.0105132760672168E-2</v>
      </c>
      <c r="L204" s="174">
        <f t="shared" si="22"/>
        <v>0.72686725510678685</v>
      </c>
      <c r="M204" s="174" t="str">
        <f t="shared" si="23"/>
        <v/>
      </c>
      <c r="N204" s="174">
        <f t="shared" si="19"/>
        <v>0.42604498238473232</v>
      </c>
      <c r="O204" s="174">
        <v>197</v>
      </c>
      <c r="P204" s="174" t="e">
        <f t="shared" si="20"/>
        <v>#VALUE!</v>
      </c>
    </row>
    <row r="205" spans="1:16" x14ac:dyDescent="0.25">
      <c r="A205" s="174" t="s">
        <v>163</v>
      </c>
      <c r="B205" s="174">
        <v>112063</v>
      </c>
      <c r="C205" s="174">
        <v>980</v>
      </c>
      <c r="D205" s="174">
        <v>284</v>
      </c>
      <c r="E205" s="174">
        <v>493</v>
      </c>
      <c r="F205" s="174">
        <v>128.78</v>
      </c>
      <c r="G205" s="174">
        <v>1964</v>
      </c>
      <c r="H205" s="174">
        <v>51.031820000000003</v>
      </c>
      <c r="I205" s="174">
        <v>43.621459999999999</v>
      </c>
      <c r="J205" s="3">
        <f t="shared" si="18"/>
        <v>2.8252418407014375</v>
      </c>
      <c r="K205" s="95">
        <f t="shared" si="21"/>
        <v>4.95346449120634E-2</v>
      </c>
      <c r="L205" s="174">
        <f t="shared" si="22"/>
        <v>0.727145912412963</v>
      </c>
      <c r="M205" s="174" t="str">
        <f t="shared" si="23"/>
        <v/>
      </c>
      <c r="N205" s="174">
        <f t="shared" si="19"/>
        <v>0.42547449453612352</v>
      </c>
      <c r="O205" s="174">
        <v>198</v>
      </c>
      <c r="P205" s="174" t="e">
        <f t="shared" si="20"/>
        <v>#VALUE!</v>
      </c>
    </row>
    <row r="206" spans="1:16" x14ac:dyDescent="0.25">
      <c r="A206" s="174" t="s">
        <v>163</v>
      </c>
      <c r="B206" s="174">
        <v>112628</v>
      </c>
      <c r="C206" s="174">
        <v>986</v>
      </c>
      <c r="D206" s="174">
        <v>280</v>
      </c>
      <c r="E206" s="174">
        <v>492</v>
      </c>
      <c r="F206" s="174">
        <v>128.72</v>
      </c>
      <c r="G206" s="174">
        <v>1964</v>
      </c>
      <c r="H206" s="174">
        <v>51.022730000000003</v>
      </c>
      <c r="I206" s="174">
        <v>43.612520000000004</v>
      </c>
      <c r="J206" s="3">
        <f t="shared" si="18"/>
        <v>2.8252418407014375</v>
      </c>
      <c r="K206" s="95">
        <f t="shared" si="21"/>
        <v>4.9045655327541529E-2</v>
      </c>
      <c r="L206" s="174">
        <f t="shared" si="22"/>
        <v>0.72673791914445385</v>
      </c>
      <c r="M206" s="174" t="str">
        <f t="shared" si="23"/>
        <v/>
      </c>
      <c r="N206" s="174">
        <f t="shared" si="19"/>
        <v>0.42498550495160164</v>
      </c>
      <c r="O206" s="174">
        <v>199</v>
      </c>
      <c r="P206" s="174" t="e">
        <f t="shared" si="20"/>
        <v>#VALUE!</v>
      </c>
    </row>
    <row r="207" spans="1:16" x14ac:dyDescent="0.25">
      <c r="A207" s="174" t="s">
        <v>163</v>
      </c>
      <c r="B207" s="174">
        <v>113193</v>
      </c>
      <c r="C207" s="174">
        <v>999</v>
      </c>
      <c r="D207" s="174">
        <v>270</v>
      </c>
      <c r="E207" s="174">
        <v>492</v>
      </c>
      <c r="F207" s="174">
        <v>128.65</v>
      </c>
      <c r="G207" s="174">
        <v>1964</v>
      </c>
      <c r="H207" s="174">
        <v>51.00909</v>
      </c>
      <c r="I207" s="174">
        <v>43.612520000000004</v>
      </c>
      <c r="J207" s="3">
        <f t="shared" si="18"/>
        <v>2.8252418407014375</v>
      </c>
      <c r="K207" s="95">
        <f t="shared" si="21"/>
        <v>4.8475167478932761E-2</v>
      </c>
      <c r="L207" s="174">
        <f t="shared" si="22"/>
        <v>0.72634941071982428</v>
      </c>
      <c r="M207" s="174" t="str">
        <f t="shared" si="23"/>
        <v/>
      </c>
      <c r="N207" s="174">
        <f t="shared" si="19"/>
        <v>0.4244150171029929</v>
      </c>
      <c r="O207" s="174">
        <v>200</v>
      </c>
      <c r="P207" s="174" t="e">
        <f t="shared" si="20"/>
        <v>#VALUE!</v>
      </c>
    </row>
    <row r="208" spans="1:16" x14ac:dyDescent="0.25">
      <c r="A208" s="174" t="s">
        <v>163</v>
      </c>
      <c r="B208" s="174">
        <v>113760</v>
      </c>
      <c r="C208" s="174">
        <v>991</v>
      </c>
      <c r="D208" s="174">
        <v>277</v>
      </c>
      <c r="E208" s="174">
        <v>493</v>
      </c>
      <c r="F208" s="174">
        <v>128.59</v>
      </c>
      <c r="G208" s="174">
        <v>1964</v>
      </c>
      <c r="H208" s="174">
        <v>51.00909</v>
      </c>
      <c r="I208" s="174">
        <v>43.621459999999999</v>
      </c>
      <c r="J208" s="3">
        <f t="shared" si="18"/>
        <v>2.8252418407014375</v>
      </c>
      <c r="K208" s="95">
        <f t="shared" si="21"/>
        <v>4.798617789441089E-2</v>
      </c>
      <c r="L208" s="174">
        <f t="shared" si="22"/>
        <v>0.72649830291252104</v>
      </c>
      <c r="M208" s="174" t="str">
        <f t="shared" si="23"/>
        <v/>
      </c>
      <c r="N208" s="174">
        <f t="shared" si="19"/>
        <v>0.42392602751847103</v>
      </c>
      <c r="O208" s="174">
        <v>201</v>
      </c>
      <c r="P208" s="174" t="e">
        <f t="shared" si="20"/>
        <v>#VALUE!</v>
      </c>
    </row>
    <row r="209" spans="1:16" x14ac:dyDescent="0.25">
      <c r="A209" s="174" t="s">
        <v>163</v>
      </c>
      <c r="B209" s="174">
        <v>114328</v>
      </c>
      <c r="C209" s="174">
        <v>987</v>
      </c>
      <c r="D209" s="174">
        <v>280</v>
      </c>
      <c r="E209" s="174">
        <v>493</v>
      </c>
      <c r="F209" s="174">
        <v>128.53</v>
      </c>
      <c r="G209" s="174">
        <v>1964</v>
      </c>
      <c r="H209" s="174">
        <v>51.018180000000001</v>
      </c>
      <c r="I209" s="174">
        <v>43.621459999999999</v>
      </c>
      <c r="J209" s="3">
        <f t="shared" si="18"/>
        <v>2.8252418407014375</v>
      </c>
      <c r="K209" s="95">
        <f t="shared" si="21"/>
        <v>4.7497188309889027E-2</v>
      </c>
      <c r="L209" s="174">
        <f t="shared" si="22"/>
        <v>0.72675725511064559</v>
      </c>
      <c r="M209" s="174" t="str">
        <f t="shared" si="23"/>
        <v/>
      </c>
      <c r="N209" s="174">
        <f t="shared" si="19"/>
        <v>0.42343703793394916</v>
      </c>
      <c r="O209" s="174">
        <v>202</v>
      </c>
      <c r="P209" s="174" t="e">
        <f t="shared" si="20"/>
        <v>#VALUE!</v>
      </c>
    </row>
    <row r="210" spans="1:16" x14ac:dyDescent="0.25">
      <c r="A210" s="174" t="s">
        <v>163</v>
      </c>
      <c r="B210" s="174">
        <v>114897</v>
      </c>
      <c r="C210" s="174">
        <v>994</v>
      </c>
      <c r="D210" s="174">
        <v>275</v>
      </c>
      <c r="E210" s="174">
        <v>493</v>
      </c>
      <c r="F210" s="174">
        <v>128.47</v>
      </c>
      <c r="G210" s="174">
        <v>1963</v>
      </c>
      <c r="H210" s="174">
        <v>51.00909</v>
      </c>
      <c r="I210" s="174">
        <v>43.621459999999999</v>
      </c>
      <c r="J210" s="3">
        <f t="shared" si="18"/>
        <v>2.2601934725612409</v>
      </c>
      <c r="K210" s="95">
        <f t="shared" si="21"/>
        <v>4.7008198725367156E-2</v>
      </c>
      <c r="L210" s="174">
        <f t="shared" si="22"/>
        <v>0.72649830291252104</v>
      </c>
      <c r="M210" s="174" t="str">
        <f t="shared" si="23"/>
        <v/>
      </c>
      <c r="N210" s="174">
        <f t="shared" si="19"/>
        <v>0.42294804834942729</v>
      </c>
      <c r="O210" s="174">
        <v>203</v>
      </c>
      <c r="P210" s="174" t="e">
        <f t="shared" si="20"/>
        <v>#VALUE!</v>
      </c>
    </row>
    <row r="211" spans="1:16" x14ac:dyDescent="0.25">
      <c r="A211" s="174" t="s">
        <v>163</v>
      </c>
      <c r="B211" s="174">
        <v>115465</v>
      </c>
      <c r="C211" s="174">
        <v>987</v>
      </c>
      <c r="D211" s="174">
        <v>280</v>
      </c>
      <c r="E211" s="174">
        <v>492</v>
      </c>
      <c r="F211" s="174">
        <v>128.41</v>
      </c>
      <c r="G211" s="174">
        <v>1964</v>
      </c>
      <c r="H211" s="174">
        <v>51.018180000000001</v>
      </c>
      <c r="I211" s="174">
        <v>43.612520000000004</v>
      </c>
      <c r="J211" s="3">
        <f t="shared" si="18"/>
        <v>2.8252418407014375</v>
      </c>
      <c r="K211" s="95">
        <f t="shared" si="21"/>
        <v>4.6519209140845286E-2</v>
      </c>
      <c r="L211" s="174">
        <f t="shared" si="22"/>
        <v>0.72660830984699132</v>
      </c>
      <c r="M211" s="174" t="str">
        <f t="shared" si="23"/>
        <v/>
      </c>
      <c r="N211" s="174">
        <f t="shared" si="19"/>
        <v>0.42245905876490542</v>
      </c>
      <c r="O211" s="174">
        <v>204</v>
      </c>
      <c r="P211" s="174" t="e">
        <f t="shared" si="20"/>
        <v>#VALUE!</v>
      </c>
    </row>
    <row r="212" spans="1:16" x14ac:dyDescent="0.25">
      <c r="A212" s="174" t="s">
        <v>163</v>
      </c>
      <c r="B212" s="174">
        <v>116033</v>
      </c>
      <c r="C212" s="174">
        <v>984</v>
      </c>
      <c r="D212" s="174">
        <v>283</v>
      </c>
      <c r="E212" s="174">
        <v>493</v>
      </c>
      <c r="F212" s="174">
        <v>128.35</v>
      </c>
      <c r="G212" s="174">
        <v>1964</v>
      </c>
      <c r="H212" s="174">
        <v>51.018180000000001</v>
      </c>
      <c r="I212" s="174">
        <v>43.621459999999999</v>
      </c>
      <c r="J212" s="3">
        <f t="shared" si="18"/>
        <v>2.8252418407014375</v>
      </c>
      <c r="K212" s="95">
        <f t="shared" si="21"/>
        <v>4.6030219556323422E-2</v>
      </c>
      <c r="L212" s="174">
        <f t="shared" si="22"/>
        <v>0.72675725511064559</v>
      </c>
      <c r="M212" s="174" t="str">
        <f t="shared" si="23"/>
        <v/>
      </c>
      <c r="N212" s="174">
        <f t="shared" si="19"/>
        <v>0.42197006918038354</v>
      </c>
      <c r="O212" s="174">
        <v>205</v>
      </c>
      <c r="P212" s="174" t="e">
        <f t="shared" si="20"/>
        <v>#VALUE!</v>
      </c>
    </row>
    <row r="213" spans="1:16" x14ac:dyDescent="0.25">
      <c r="A213" s="174" t="s">
        <v>163</v>
      </c>
      <c r="B213" s="174">
        <v>116600</v>
      </c>
      <c r="C213" s="174">
        <v>995</v>
      </c>
      <c r="D213" s="174">
        <v>275</v>
      </c>
      <c r="E213" s="174">
        <v>493</v>
      </c>
      <c r="F213" s="174">
        <v>128.29</v>
      </c>
      <c r="G213" s="174">
        <v>1964</v>
      </c>
      <c r="H213" s="174">
        <v>51.004550000000002</v>
      </c>
      <c r="I213" s="174">
        <v>43.621459999999999</v>
      </c>
      <c r="J213" s="3">
        <f t="shared" si="18"/>
        <v>2.8252418407014375</v>
      </c>
      <c r="K213" s="95">
        <f t="shared" si="21"/>
        <v>4.5541229971801551E-2</v>
      </c>
      <c r="L213" s="174">
        <f t="shared" si="22"/>
        <v>0.72636898652931969</v>
      </c>
      <c r="M213" s="174" t="str">
        <f t="shared" si="23"/>
        <v/>
      </c>
      <c r="N213" s="174">
        <f t="shared" si="19"/>
        <v>0.42148107959586167</v>
      </c>
      <c r="O213" s="174">
        <v>206</v>
      </c>
      <c r="P213" s="174" t="e">
        <f t="shared" si="20"/>
        <v>#VALUE!</v>
      </c>
    </row>
    <row r="214" spans="1:16" x14ac:dyDescent="0.25">
      <c r="A214" s="174" t="s">
        <v>163</v>
      </c>
      <c r="B214" s="174">
        <v>117165</v>
      </c>
      <c r="C214" s="174">
        <v>999</v>
      </c>
      <c r="D214" s="174">
        <v>272</v>
      </c>
      <c r="E214" s="174">
        <v>492</v>
      </c>
      <c r="F214" s="174">
        <v>128.22999999999999</v>
      </c>
      <c r="G214" s="174">
        <v>1964</v>
      </c>
      <c r="H214" s="174">
        <v>51</v>
      </c>
      <c r="I214" s="174">
        <v>43.612520000000004</v>
      </c>
      <c r="J214" s="3">
        <f t="shared" si="18"/>
        <v>2.8252418407014375</v>
      </c>
      <c r="K214" s="95">
        <f t="shared" si="21"/>
        <v>4.5052240387279681E-2</v>
      </c>
      <c r="L214" s="174">
        <f t="shared" si="22"/>
        <v>0.72609055772528563</v>
      </c>
      <c r="M214" s="174" t="str">
        <f t="shared" si="23"/>
        <v/>
      </c>
      <c r="N214" s="174">
        <f t="shared" si="19"/>
        <v>0.4209920900113398</v>
      </c>
      <c r="O214" s="174">
        <v>207</v>
      </c>
      <c r="P214" s="174" t="e">
        <f t="shared" si="20"/>
        <v>#VALUE!</v>
      </c>
    </row>
    <row r="215" spans="1:16" x14ac:dyDescent="0.25">
      <c r="A215" s="174" t="s">
        <v>163</v>
      </c>
      <c r="B215" s="174">
        <v>117729</v>
      </c>
      <c r="C215" s="174">
        <v>987</v>
      </c>
      <c r="D215" s="174">
        <v>281</v>
      </c>
      <c r="E215" s="174">
        <v>493</v>
      </c>
      <c r="F215" s="174">
        <v>128.18</v>
      </c>
      <c r="G215" s="174">
        <v>1964</v>
      </c>
      <c r="H215" s="174">
        <v>51.013640000000002</v>
      </c>
      <c r="I215" s="174">
        <v>43.621459999999999</v>
      </c>
      <c r="J215" s="3">
        <f t="shared" si="18"/>
        <v>2.8252418407014375</v>
      </c>
      <c r="K215" s="95">
        <f t="shared" si="21"/>
        <v>4.4644749066844951E-2</v>
      </c>
      <c r="L215" s="174">
        <f t="shared" si="22"/>
        <v>0.72662791568178253</v>
      </c>
      <c r="M215" s="174" t="str">
        <f t="shared" si="23"/>
        <v/>
      </c>
      <c r="N215" s="174">
        <f t="shared" si="19"/>
        <v>0.42058459869090509</v>
      </c>
      <c r="O215" s="174">
        <v>208</v>
      </c>
      <c r="P215" s="174" t="e">
        <f t="shared" si="20"/>
        <v>#VALUE!</v>
      </c>
    </row>
    <row r="216" spans="1:16" x14ac:dyDescent="0.25">
      <c r="A216" s="174" t="s">
        <v>163</v>
      </c>
      <c r="B216" s="174">
        <v>118293</v>
      </c>
      <c r="C216" s="174">
        <v>1001</v>
      </c>
      <c r="D216" s="174">
        <v>272</v>
      </c>
      <c r="E216" s="174">
        <v>492</v>
      </c>
      <c r="F216" s="174">
        <v>128.12</v>
      </c>
      <c r="G216" s="174">
        <v>1964</v>
      </c>
      <c r="H216" s="174">
        <v>50.99091</v>
      </c>
      <c r="I216" s="174">
        <v>43.612520000000004</v>
      </c>
      <c r="J216" s="3">
        <f t="shared" si="18"/>
        <v>2.8252418407014375</v>
      </c>
      <c r="K216" s="95">
        <f t="shared" si="21"/>
        <v>4.415575948232308E-2</v>
      </c>
      <c r="L216" s="174">
        <f t="shared" si="22"/>
        <v>0.72583175086337548</v>
      </c>
      <c r="M216" s="174" t="str">
        <f t="shared" si="23"/>
        <v/>
      </c>
      <c r="N216" s="174">
        <f t="shared" si="19"/>
        <v>0.42009560910638322</v>
      </c>
      <c r="O216" s="174">
        <v>209</v>
      </c>
      <c r="P216" s="174" t="e">
        <f t="shared" si="20"/>
        <v>#VALUE!</v>
      </c>
    </row>
    <row r="217" spans="1:16" x14ac:dyDescent="0.25">
      <c r="A217" s="174" t="s">
        <v>163</v>
      </c>
      <c r="B217" s="174">
        <v>118857</v>
      </c>
      <c r="C217" s="174">
        <v>980</v>
      </c>
      <c r="D217" s="174">
        <v>287</v>
      </c>
      <c r="E217" s="174">
        <v>493</v>
      </c>
      <c r="F217" s="174">
        <v>128.07</v>
      </c>
      <c r="G217" s="174">
        <v>1964</v>
      </c>
      <c r="H217" s="174">
        <v>51.018180000000001</v>
      </c>
      <c r="I217" s="174">
        <v>43.621459999999999</v>
      </c>
      <c r="J217" s="3">
        <f t="shared" si="18"/>
        <v>2.8252418407014375</v>
      </c>
      <c r="K217" s="95">
        <f t="shared" si="21"/>
        <v>4.3748268161888114E-2</v>
      </c>
      <c r="L217" s="174">
        <f t="shared" si="22"/>
        <v>0.72675725511064559</v>
      </c>
      <c r="M217" s="174" t="str">
        <f t="shared" si="23"/>
        <v/>
      </c>
      <c r="N217" s="174">
        <f t="shared" si="19"/>
        <v>0.41968811778594822</v>
      </c>
      <c r="O217" s="174">
        <v>210</v>
      </c>
      <c r="P217" s="174" t="e">
        <f t="shared" si="20"/>
        <v>#VALUE!</v>
      </c>
    </row>
    <row r="218" spans="1:16" x14ac:dyDescent="0.25">
      <c r="A218" s="174" t="s">
        <v>163</v>
      </c>
      <c r="B218" s="174">
        <v>119421</v>
      </c>
      <c r="C218" s="174">
        <v>992</v>
      </c>
      <c r="D218" s="174">
        <v>280</v>
      </c>
      <c r="E218" s="174">
        <v>493</v>
      </c>
      <c r="F218" s="174">
        <v>128.02000000000001</v>
      </c>
      <c r="G218" s="174">
        <v>1964</v>
      </c>
      <c r="H218" s="174">
        <v>50.995449999999998</v>
      </c>
      <c r="I218" s="174">
        <v>43.621459999999999</v>
      </c>
      <c r="J218" s="3">
        <f t="shared" si="18"/>
        <v>2.8252418407014375</v>
      </c>
      <c r="K218" s="95">
        <f t="shared" si="21"/>
        <v>4.3340776841453377E-2</v>
      </c>
      <c r="L218" s="174">
        <f t="shared" si="22"/>
        <v>0.72610981874455927</v>
      </c>
      <c r="M218" s="174" t="str">
        <f t="shared" si="23"/>
        <v/>
      </c>
      <c r="N218" s="174">
        <f t="shared" si="19"/>
        <v>0.41928062646551351</v>
      </c>
      <c r="O218" s="174">
        <v>211</v>
      </c>
      <c r="P218" s="174" t="e">
        <f t="shared" si="20"/>
        <v>#VALUE!</v>
      </c>
    </row>
    <row r="219" spans="1:16" x14ac:dyDescent="0.25">
      <c r="A219" s="174" t="s">
        <v>163</v>
      </c>
      <c r="B219" s="174">
        <v>119985</v>
      </c>
      <c r="C219" s="174">
        <v>994</v>
      </c>
      <c r="D219" s="174">
        <v>278</v>
      </c>
      <c r="E219" s="174">
        <v>493</v>
      </c>
      <c r="F219" s="174">
        <v>127.97</v>
      </c>
      <c r="G219" s="174">
        <v>1965</v>
      </c>
      <c r="H219" s="174">
        <v>51</v>
      </c>
      <c r="I219" s="174">
        <v>43.621459999999999</v>
      </c>
      <c r="J219" s="3">
        <f t="shared" si="18"/>
        <v>3.3902902088418614</v>
      </c>
      <c r="K219" s="95">
        <f t="shared" si="21"/>
        <v>4.2933285521018411E-2</v>
      </c>
      <c r="L219" s="174">
        <f t="shared" si="22"/>
        <v>0.72623939685648153</v>
      </c>
      <c r="M219" s="174" t="str">
        <f t="shared" si="23"/>
        <v/>
      </c>
      <c r="N219" s="174">
        <f t="shared" si="19"/>
        <v>0.41887313514507851</v>
      </c>
      <c r="O219" s="174">
        <v>212</v>
      </c>
      <c r="P219" s="174" t="e">
        <f t="shared" si="20"/>
        <v>#VALUE!</v>
      </c>
    </row>
    <row r="220" spans="1:16" x14ac:dyDescent="0.25">
      <c r="A220" s="174" t="s">
        <v>163</v>
      </c>
      <c r="B220" s="174">
        <v>120551</v>
      </c>
      <c r="C220" s="174">
        <v>982</v>
      </c>
      <c r="D220" s="174">
        <v>287</v>
      </c>
      <c r="E220" s="174">
        <v>493</v>
      </c>
      <c r="F220" s="174">
        <v>127.92</v>
      </c>
      <c r="G220" s="174">
        <v>1964</v>
      </c>
      <c r="H220" s="174">
        <v>51.00909</v>
      </c>
      <c r="I220" s="174">
        <v>43.621459999999999</v>
      </c>
      <c r="J220" s="3">
        <f t="shared" si="18"/>
        <v>2.8252418407014375</v>
      </c>
      <c r="K220" s="95">
        <f t="shared" si="21"/>
        <v>4.2525794200583555E-2</v>
      </c>
      <c r="L220" s="174">
        <f t="shared" si="22"/>
        <v>0.72649830291252104</v>
      </c>
      <c r="M220" s="174" t="str">
        <f t="shared" si="23"/>
        <v/>
      </c>
      <c r="N220" s="174">
        <f t="shared" si="19"/>
        <v>0.41846564382464368</v>
      </c>
      <c r="O220" s="174">
        <v>213</v>
      </c>
      <c r="P220" s="174" t="e">
        <f t="shared" si="20"/>
        <v>#VALUE!</v>
      </c>
    </row>
    <row r="221" spans="1:16" x14ac:dyDescent="0.25">
      <c r="A221" s="174" t="s">
        <v>163</v>
      </c>
      <c r="B221" s="174">
        <v>121119</v>
      </c>
      <c r="C221" s="174">
        <v>992</v>
      </c>
      <c r="D221" s="174">
        <v>281</v>
      </c>
      <c r="E221" s="174">
        <v>493</v>
      </c>
      <c r="F221" s="174">
        <v>127.87</v>
      </c>
      <c r="G221" s="174">
        <v>1964</v>
      </c>
      <c r="H221" s="174">
        <v>50.99091</v>
      </c>
      <c r="I221" s="174">
        <v>43.621459999999999</v>
      </c>
      <c r="J221" s="3">
        <f t="shared" si="18"/>
        <v>2.8252418407014375</v>
      </c>
      <c r="K221" s="95">
        <f t="shared" si="21"/>
        <v>4.2118302880148707E-2</v>
      </c>
      <c r="L221" s="174">
        <f t="shared" si="22"/>
        <v>0.72598053694252696</v>
      </c>
      <c r="M221" s="174" t="str">
        <f t="shared" si="23"/>
        <v/>
      </c>
      <c r="N221" s="174">
        <f t="shared" si="19"/>
        <v>0.41805815250420886</v>
      </c>
      <c r="O221" s="174">
        <v>214</v>
      </c>
      <c r="P221" s="174" t="e">
        <f t="shared" si="20"/>
        <v>#VALUE!</v>
      </c>
    </row>
    <row r="222" spans="1:16" x14ac:dyDescent="0.25">
      <c r="A222" s="174" t="s">
        <v>163</v>
      </c>
      <c r="B222" s="174">
        <v>121688</v>
      </c>
      <c r="C222" s="174">
        <v>987</v>
      </c>
      <c r="D222" s="174">
        <v>283</v>
      </c>
      <c r="E222" s="174">
        <v>493</v>
      </c>
      <c r="F222" s="174">
        <v>127.82</v>
      </c>
      <c r="G222" s="174">
        <v>1965</v>
      </c>
      <c r="H222" s="174">
        <v>51.004550000000002</v>
      </c>
      <c r="I222" s="174">
        <v>43.621459999999999</v>
      </c>
      <c r="J222" s="3">
        <f t="shared" si="18"/>
        <v>3.3902902088418614</v>
      </c>
      <c r="K222" s="95">
        <f t="shared" si="21"/>
        <v>4.1710811559713741E-2</v>
      </c>
      <c r="L222" s="174">
        <f t="shared" si="22"/>
        <v>0.72636898652931969</v>
      </c>
      <c r="M222" s="174" t="str">
        <f t="shared" si="23"/>
        <v/>
      </c>
      <c r="N222" s="174">
        <f t="shared" si="19"/>
        <v>0.41765066118377386</v>
      </c>
      <c r="O222" s="174">
        <v>215</v>
      </c>
      <c r="P222" s="174" t="e">
        <f t="shared" si="20"/>
        <v>#VALUE!</v>
      </c>
    </row>
    <row r="223" spans="1:16" x14ac:dyDescent="0.25">
      <c r="A223" s="174" t="s">
        <v>163</v>
      </c>
      <c r="B223" s="174">
        <v>122256</v>
      </c>
      <c r="C223" s="174">
        <v>985</v>
      </c>
      <c r="D223" s="174">
        <v>285</v>
      </c>
      <c r="E223" s="174">
        <v>493</v>
      </c>
      <c r="F223" s="174">
        <v>127.77</v>
      </c>
      <c r="G223" s="174">
        <v>1965</v>
      </c>
      <c r="H223" s="174">
        <v>51.004550000000002</v>
      </c>
      <c r="I223" s="174">
        <v>43.621459999999999</v>
      </c>
      <c r="J223" s="3">
        <f t="shared" si="18"/>
        <v>3.3902902088418614</v>
      </c>
      <c r="K223" s="95">
        <f t="shared" si="21"/>
        <v>4.1303320239278886E-2</v>
      </c>
      <c r="L223" s="174">
        <f t="shared" si="22"/>
        <v>0.72636898652931969</v>
      </c>
      <c r="M223" s="174" t="str">
        <f t="shared" si="23"/>
        <v/>
      </c>
      <c r="N223" s="174">
        <f t="shared" si="19"/>
        <v>0.41724316986333904</v>
      </c>
      <c r="O223" s="174">
        <v>216</v>
      </c>
      <c r="P223" s="174" t="e">
        <f t="shared" si="20"/>
        <v>#VALUE!</v>
      </c>
    </row>
    <row r="224" spans="1:16" x14ac:dyDescent="0.25">
      <c r="A224" s="174" t="s">
        <v>163</v>
      </c>
      <c r="B224" s="174">
        <v>122824</v>
      </c>
      <c r="C224" s="174">
        <v>1000</v>
      </c>
      <c r="D224" s="174">
        <v>274</v>
      </c>
      <c r="E224" s="174">
        <v>493</v>
      </c>
      <c r="F224" s="174">
        <v>127.72</v>
      </c>
      <c r="G224" s="174">
        <v>1966</v>
      </c>
      <c r="H224" s="174">
        <v>50.986359999999998</v>
      </c>
      <c r="I224" s="174">
        <v>43.621459999999999</v>
      </c>
      <c r="J224" s="3">
        <f t="shared" si="18"/>
        <v>3.9553385769820579</v>
      </c>
      <c r="K224" s="95">
        <f t="shared" si="21"/>
        <v>4.0895828918844038E-2</v>
      </c>
      <c r="L224" s="174">
        <f t="shared" si="22"/>
        <v>0.72585098192702779</v>
      </c>
      <c r="M224" s="174" t="str">
        <f t="shared" si="23"/>
        <v/>
      </c>
      <c r="N224" s="174">
        <f t="shared" si="19"/>
        <v>0.41683567854290415</v>
      </c>
      <c r="O224" s="174">
        <v>217</v>
      </c>
      <c r="P224" s="174" t="e">
        <f t="shared" si="20"/>
        <v>#VALUE!</v>
      </c>
    </row>
    <row r="225" spans="1:16" x14ac:dyDescent="0.25">
      <c r="A225" s="174" t="s">
        <v>163</v>
      </c>
      <c r="B225" s="174">
        <v>123391</v>
      </c>
      <c r="C225" s="174">
        <v>989</v>
      </c>
      <c r="D225" s="174">
        <v>283</v>
      </c>
      <c r="E225" s="174">
        <v>493</v>
      </c>
      <c r="F225" s="174">
        <v>127.67</v>
      </c>
      <c r="G225" s="174">
        <v>1965</v>
      </c>
      <c r="H225" s="174">
        <v>50.995449999999998</v>
      </c>
      <c r="I225" s="174">
        <v>43.621459999999999</v>
      </c>
      <c r="J225" s="3">
        <f t="shared" si="18"/>
        <v>3.3902902088418614</v>
      </c>
      <c r="K225" s="95">
        <f t="shared" si="21"/>
        <v>4.0488337598409183E-2</v>
      </c>
      <c r="L225" s="174">
        <f t="shared" si="22"/>
        <v>0.72610981874455927</v>
      </c>
      <c r="M225" s="174" t="str">
        <f t="shared" si="23"/>
        <v/>
      </c>
      <c r="N225" s="174">
        <f t="shared" si="19"/>
        <v>0.41642818722246933</v>
      </c>
      <c r="O225" s="174">
        <v>218</v>
      </c>
      <c r="P225" s="174" t="e">
        <f t="shared" si="20"/>
        <v>#VALUE!</v>
      </c>
    </row>
    <row r="226" spans="1:16" x14ac:dyDescent="0.25">
      <c r="A226" s="174" t="s">
        <v>163</v>
      </c>
      <c r="B226" s="174">
        <v>123956</v>
      </c>
      <c r="C226" s="174">
        <v>987</v>
      </c>
      <c r="D226" s="174">
        <v>285</v>
      </c>
      <c r="E226" s="174">
        <v>493</v>
      </c>
      <c r="F226" s="174">
        <v>127.63</v>
      </c>
      <c r="G226" s="174">
        <v>1965</v>
      </c>
      <c r="H226" s="174">
        <v>51</v>
      </c>
      <c r="I226" s="174">
        <v>43.621459999999999</v>
      </c>
      <c r="J226" s="3">
        <f t="shared" si="18"/>
        <v>3.3902902088418614</v>
      </c>
      <c r="K226" s="95">
        <f t="shared" si="21"/>
        <v>4.0162344542061232E-2</v>
      </c>
      <c r="L226" s="174">
        <f t="shared" si="22"/>
        <v>0.72623939685648153</v>
      </c>
      <c r="M226" s="174" t="str">
        <f t="shared" si="23"/>
        <v/>
      </c>
      <c r="N226" s="174">
        <f t="shared" si="19"/>
        <v>0.41610219416612138</v>
      </c>
      <c r="O226" s="174">
        <v>219</v>
      </c>
      <c r="P226" s="174" t="e">
        <f t="shared" si="20"/>
        <v>#VALUE!</v>
      </c>
    </row>
    <row r="227" spans="1:16" x14ac:dyDescent="0.25">
      <c r="A227" s="174" t="s">
        <v>163</v>
      </c>
      <c r="B227" s="174">
        <v>124521</v>
      </c>
      <c r="C227" s="174">
        <v>986</v>
      </c>
      <c r="D227" s="174">
        <v>286</v>
      </c>
      <c r="E227" s="174">
        <v>493</v>
      </c>
      <c r="F227" s="174">
        <v>127.58</v>
      </c>
      <c r="G227" s="174">
        <v>1965</v>
      </c>
      <c r="H227" s="174">
        <v>50.995449999999998</v>
      </c>
      <c r="I227" s="174">
        <v>43.621459999999999</v>
      </c>
      <c r="J227" s="3">
        <f t="shared" si="18"/>
        <v>3.3902902088418614</v>
      </c>
      <c r="K227" s="95">
        <f t="shared" si="21"/>
        <v>3.9754853221626384E-2</v>
      </c>
      <c r="L227" s="174">
        <f t="shared" si="22"/>
        <v>0.72610981874455927</v>
      </c>
      <c r="M227" s="174" t="str">
        <f t="shared" si="23"/>
        <v/>
      </c>
      <c r="N227" s="174">
        <f t="shared" si="19"/>
        <v>0.41569470284568649</v>
      </c>
      <c r="O227" s="174">
        <v>220</v>
      </c>
      <c r="P227" s="174" t="e">
        <f t="shared" si="20"/>
        <v>#VALUE!</v>
      </c>
    </row>
    <row r="228" spans="1:16" x14ac:dyDescent="0.25">
      <c r="A228" s="174" t="s">
        <v>163</v>
      </c>
      <c r="B228" s="174">
        <v>125084</v>
      </c>
      <c r="C228" s="174">
        <v>1006</v>
      </c>
      <c r="D228" s="174">
        <v>271</v>
      </c>
      <c r="E228" s="174">
        <v>492</v>
      </c>
      <c r="F228" s="174">
        <v>127.54</v>
      </c>
      <c r="G228" s="174">
        <v>1966</v>
      </c>
      <c r="H228" s="174">
        <v>50.972729999999999</v>
      </c>
      <c r="I228" s="174">
        <v>43.612520000000004</v>
      </c>
      <c r="J228" s="3">
        <f t="shared" si="18"/>
        <v>3.9553385769820579</v>
      </c>
      <c r="K228" s="95">
        <f t="shared" si="21"/>
        <v>3.9428860165278544E-2</v>
      </c>
      <c r="L228" s="174">
        <f t="shared" si="22"/>
        <v>0.7253142755374401</v>
      </c>
      <c r="M228" s="174" t="str">
        <f t="shared" si="23"/>
        <v/>
      </c>
      <c r="N228" s="174">
        <f t="shared" si="19"/>
        <v>0.41536870978933865</v>
      </c>
      <c r="O228" s="174">
        <v>221</v>
      </c>
      <c r="P228" s="174" t="e">
        <f t="shared" si="20"/>
        <v>#VALUE!</v>
      </c>
    </row>
    <row r="229" spans="1:16" x14ac:dyDescent="0.25">
      <c r="A229" s="174" t="s">
        <v>163</v>
      </c>
      <c r="B229" s="174">
        <v>125648</v>
      </c>
      <c r="C229" s="174">
        <v>992</v>
      </c>
      <c r="D229" s="174">
        <v>282</v>
      </c>
      <c r="E229" s="174">
        <v>492</v>
      </c>
      <c r="F229" s="174">
        <v>127.5</v>
      </c>
      <c r="G229" s="174">
        <v>1967</v>
      </c>
      <c r="H229" s="174">
        <v>50.986359999999998</v>
      </c>
      <c r="I229" s="174">
        <v>43.612520000000004</v>
      </c>
      <c r="J229" s="3">
        <f t="shared" si="18"/>
        <v>4.5203869451224818</v>
      </c>
      <c r="K229" s="95">
        <f t="shared" si="21"/>
        <v>3.9102867108930593E-2</v>
      </c>
      <c r="L229" s="174">
        <f t="shared" si="22"/>
        <v>0.72570222239952853</v>
      </c>
      <c r="M229" s="174" t="str">
        <f t="shared" si="23"/>
        <v/>
      </c>
      <c r="N229" s="174">
        <f t="shared" si="19"/>
        <v>0.4150427167329907</v>
      </c>
      <c r="O229" s="174">
        <v>222</v>
      </c>
      <c r="P229" s="174" t="e">
        <f t="shared" si="20"/>
        <v>#VALUE!</v>
      </c>
    </row>
    <row r="230" spans="1:16" x14ac:dyDescent="0.25">
      <c r="A230" s="174" t="s">
        <v>163</v>
      </c>
      <c r="B230" s="174">
        <v>126212</v>
      </c>
      <c r="C230" s="174">
        <v>981</v>
      </c>
      <c r="D230" s="174">
        <v>290</v>
      </c>
      <c r="E230" s="174">
        <v>493</v>
      </c>
      <c r="F230" s="174">
        <v>127.45</v>
      </c>
      <c r="G230" s="174">
        <v>1966</v>
      </c>
      <c r="H230" s="174">
        <v>51</v>
      </c>
      <c r="I230" s="174">
        <v>43.621459999999999</v>
      </c>
      <c r="J230" s="3">
        <f t="shared" si="18"/>
        <v>3.9553385769820579</v>
      </c>
      <c r="K230" s="95">
        <f t="shared" si="21"/>
        <v>3.8695375788495745E-2</v>
      </c>
      <c r="L230" s="174">
        <f t="shared" si="22"/>
        <v>0.72623939685648153</v>
      </c>
      <c r="M230" s="174" t="str">
        <f t="shared" si="23"/>
        <v/>
      </c>
      <c r="N230" s="174">
        <f t="shared" si="19"/>
        <v>0.41463522541255587</v>
      </c>
      <c r="O230" s="174">
        <v>223</v>
      </c>
      <c r="P230" s="174" t="e">
        <f t="shared" si="20"/>
        <v>#VALUE!</v>
      </c>
    </row>
    <row r="231" spans="1:16" x14ac:dyDescent="0.25">
      <c r="A231" s="174" t="s">
        <v>163</v>
      </c>
      <c r="B231" s="174">
        <v>126776</v>
      </c>
      <c r="C231" s="174">
        <v>1001</v>
      </c>
      <c r="D231" s="174">
        <v>275</v>
      </c>
      <c r="E231" s="174">
        <v>492</v>
      </c>
      <c r="F231" s="174">
        <v>127.41</v>
      </c>
      <c r="G231" s="174">
        <v>1966</v>
      </c>
      <c r="H231" s="174">
        <v>50.977269999999997</v>
      </c>
      <c r="I231" s="174">
        <v>43.612520000000004</v>
      </c>
      <c r="J231" s="3">
        <f t="shared" si="18"/>
        <v>3.9553385769820579</v>
      </c>
      <c r="K231" s="95">
        <f t="shared" si="21"/>
        <v>3.8369382732147794E-2</v>
      </c>
      <c r="L231" s="174">
        <f t="shared" si="22"/>
        <v>0.72544348476193632</v>
      </c>
      <c r="M231" s="174" t="str">
        <f t="shared" si="23"/>
        <v/>
      </c>
      <c r="N231" s="174">
        <f t="shared" si="19"/>
        <v>0.41430923235620792</v>
      </c>
      <c r="O231" s="174">
        <v>224</v>
      </c>
      <c r="P231" s="174" t="e">
        <f t="shared" si="20"/>
        <v>#VALUE!</v>
      </c>
    </row>
    <row r="232" spans="1:16" x14ac:dyDescent="0.25">
      <c r="A232" s="174" t="s">
        <v>163</v>
      </c>
      <c r="B232" s="174">
        <v>127342</v>
      </c>
      <c r="C232" s="174">
        <v>991</v>
      </c>
      <c r="D232" s="174">
        <v>284</v>
      </c>
      <c r="E232" s="174">
        <v>492</v>
      </c>
      <c r="F232" s="174">
        <v>127.37</v>
      </c>
      <c r="G232" s="174">
        <v>1967</v>
      </c>
      <c r="H232" s="174">
        <v>50.981819999999999</v>
      </c>
      <c r="I232" s="174">
        <v>43.612520000000004</v>
      </c>
      <c r="J232" s="3">
        <f t="shared" si="18"/>
        <v>4.5203869451224818</v>
      </c>
      <c r="K232" s="95">
        <f t="shared" si="21"/>
        <v>3.8043389675799955E-2</v>
      </c>
      <c r="L232" s="174">
        <f t="shared" si="22"/>
        <v>0.72557299013409349</v>
      </c>
      <c r="M232" s="174" t="str">
        <f t="shared" si="23"/>
        <v/>
      </c>
      <c r="N232" s="174">
        <f t="shared" si="19"/>
        <v>0.41398323929986008</v>
      </c>
      <c r="O232" s="174">
        <v>225</v>
      </c>
      <c r="P232" s="174" t="e">
        <f t="shared" si="20"/>
        <v>#VALUE!</v>
      </c>
    </row>
    <row r="233" spans="1:16" x14ac:dyDescent="0.25">
      <c r="A233" s="174" t="s">
        <v>163</v>
      </c>
      <c r="B233" s="174">
        <v>127909</v>
      </c>
      <c r="C233" s="174">
        <v>990</v>
      </c>
      <c r="D233" s="174">
        <v>285</v>
      </c>
      <c r="E233" s="174">
        <v>492</v>
      </c>
      <c r="F233" s="174">
        <v>127.33</v>
      </c>
      <c r="G233" s="174">
        <v>1965</v>
      </c>
      <c r="H233" s="174">
        <v>50.981819999999999</v>
      </c>
      <c r="I233" s="174">
        <v>43.612520000000004</v>
      </c>
      <c r="J233" s="3">
        <f t="shared" si="18"/>
        <v>3.3902902088418614</v>
      </c>
      <c r="K233" s="95">
        <f t="shared" si="21"/>
        <v>3.7717396619452004E-2</v>
      </c>
      <c r="L233" s="174">
        <f t="shared" si="22"/>
        <v>0.72557299013409349</v>
      </c>
      <c r="M233" s="174" t="str">
        <f t="shared" si="23"/>
        <v/>
      </c>
      <c r="N233" s="174">
        <f t="shared" si="19"/>
        <v>0.41365724624351213</v>
      </c>
      <c r="O233" s="174">
        <v>226</v>
      </c>
      <c r="P233" s="174" t="e">
        <f t="shared" si="20"/>
        <v>#VALUE!</v>
      </c>
    </row>
    <row r="234" spans="1:16" x14ac:dyDescent="0.25">
      <c r="A234" s="174" t="s">
        <v>163</v>
      </c>
      <c r="B234" s="174">
        <v>128478</v>
      </c>
      <c r="C234" s="174">
        <v>989</v>
      </c>
      <c r="D234" s="174">
        <v>286</v>
      </c>
      <c r="E234" s="174">
        <v>493</v>
      </c>
      <c r="F234" s="174">
        <v>127.29</v>
      </c>
      <c r="G234" s="174">
        <v>1965</v>
      </c>
      <c r="H234" s="174">
        <v>50.981819999999999</v>
      </c>
      <c r="I234" s="174">
        <v>43.621459999999999</v>
      </c>
      <c r="J234" s="3">
        <f t="shared" si="18"/>
        <v>3.3902902088418614</v>
      </c>
      <c r="K234" s="95">
        <f t="shared" si="21"/>
        <v>3.7391403563104171E-2</v>
      </c>
      <c r="L234" s="174">
        <f t="shared" si="22"/>
        <v>0.7257217231706572</v>
      </c>
      <c r="M234" s="174" t="str">
        <f t="shared" si="23"/>
        <v/>
      </c>
      <c r="N234" s="174">
        <f t="shared" si="19"/>
        <v>0.41333125318716429</v>
      </c>
      <c r="O234" s="174">
        <v>227</v>
      </c>
      <c r="P234" s="174" t="e">
        <f t="shared" si="20"/>
        <v>#VALUE!</v>
      </c>
    </row>
    <row r="235" spans="1:16" x14ac:dyDescent="0.25">
      <c r="A235" s="174" t="s">
        <v>163</v>
      </c>
      <c r="B235" s="174">
        <v>129046</v>
      </c>
      <c r="C235" s="174">
        <v>974</v>
      </c>
      <c r="D235" s="174">
        <v>297</v>
      </c>
      <c r="E235" s="174">
        <v>493</v>
      </c>
      <c r="F235" s="174">
        <v>127.25</v>
      </c>
      <c r="G235" s="174">
        <v>1967</v>
      </c>
      <c r="H235" s="174">
        <v>51</v>
      </c>
      <c r="I235" s="174">
        <v>43.621459999999999</v>
      </c>
      <c r="J235" s="3">
        <f t="shared" si="18"/>
        <v>4.5203869451224818</v>
      </c>
      <c r="K235" s="95">
        <f t="shared" si="21"/>
        <v>3.706541050675622E-2</v>
      </c>
      <c r="L235" s="174">
        <f t="shared" si="22"/>
        <v>0.72623939685648153</v>
      </c>
      <c r="M235" s="174" t="str">
        <f t="shared" si="23"/>
        <v/>
      </c>
      <c r="N235" s="174">
        <f t="shared" si="19"/>
        <v>0.41300526013081634</v>
      </c>
      <c r="O235" s="174">
        <v>228</v>
      </c>
      <c r="P235" s="174" t="e">
        <f t="shared" si="20"/>
        <v>#VALUE!</v>
      </c>
    </row>
    <row r="236" spans="1:16" x14ac:dyDescent="0.25">
      <c r="A236" s="174" t="s">
        <v>163</v>
      </c>
      <c r="B236" s="174">
        <v>129615</v>
      </c>
      <c r="C236" s="174">
        <v>992</v>
      </c>
      <c r="D236" s="174">
        <v>284</v>
      </c>
      <c r="E236" s="174">
        <v>493</v>
      </c>
      <c r="F236" s="174">
        <v>127.21</v>
      </c>
      <c r="G236" s="174">
        <v>1967</v>
      </c>
      <c r="H236" s="174">
        <v>50.977269999999997</v>
      </c>
      <c r="I236" s="174">
        <v>43.621459999999999</v>
      </c>
      <c r="J236" s="3">
        <f t="shared" si="18"/>
        <v>4.5203869451224818</v>
      </c>
      <c r="K236" s="95">
        <f t="shared" si="21"/>
        <v>3.673941745040827E-2</v>
      </c>
      <c r="L236" s="174">
        <f t="shared" si="22"/>
        <v>0.72559219125158103</v>
      </c>
      <c r="M236" s="174" t="str">
        <f t="shared" si="23"/>
        <v/>
      </c>
      <c r="N236" s="174">
        <f t="shared" si="19"/>
        <v>0.41267926707446839</v>
      </c>
      <c r="O236" s="174">
        <v>229</v>
      </c>
      <c r="P236" s="174" t="e">
        <f t="shared" si="20"/>
        <v>#VALUE!</v>
      </c>
    </row>
    <row r="237" spans="1:16" x14ac:dyDescent="0.25">
      <c r="A237" s="174" t="s">
        <v>163</v>
      </c>
      <c r="B237" s="174">
        <v>130182</v>
      </c>
      <c r="C237" s="174">
        <v>1002</v>
      </c>
      <c r="D237" s="174">
        <v>277</v>
      </c>
      <c r="E237" s="174">
        <v>492</v>
      </c>
      <c r="F237" s="174">
        <v>127.18</v>
      </c>
      <c r="G237" s="174">
        <v>1966</v>
      </c>
      <c r="H237" s="174">
        <v>50.963639999999998</v>
      </c>
      <c r="I237" s="174">
        <v>43.612520000000004</v>
      </c>
      <c r="J237" s="3">
        <f t="shared" si="18"/>
        <v>3.9553385769820579</v>
      </c>
      <c r="K237" s="95">
        <f t="shared" si="21"/>
        <v>3.6494922658147452E-2</v>
      </c>
      <c r="L237" s="174">
        <f t="shared" si="22"/>
        <v>0.72505560707341499</v>
      </c>
      <c r="M237" s="174" t="str">
        <f t="shared" si="23"/>
        <v/>
      </c>
      <c r="N237" s="174">
        <f t="shared" si="19"/>
        <v>0.4124347722822076</v>
      </c>
      <c r="O237" s="174">
        <v>230</v>
      </c>
      <c r="P237" s="174" t="e">
        <f t="shared" si="20"/>
        <v>#VALUE!</v>
      </c>
    </row>
    <row r="238" spans="1:16" x14ac:dyDescent="0.25">
      <c r="A238" s="174" t="s">
        <v>163</v>
      </c>
      <c r="B238" s="174">
        <v>130748</v>
      </c>
      <c r="C238" s="174">
        <v>980</v>
      </c>
      <c r="D238" s="174">
        <v>293</v>
      </c>
      <c r="E238" s="174">
        <v>493</v>
      </c>
      <c r="F238" s="174">
        <v>127.14</v>
      </c>
      <c r="G238" s="174">
        <v>1967</v>
      </c>
      <c r="H238" s="174">
        <v>50.99091</v>
      </c>
      <c r="I238" s="174">
        <v>43.621459999999999</v>
      </c>
      <c r="J238" s="3">
        <f t="shared" si="18"/>
        <v>4.5203869451224818</v>
      </c>
      <c r="K238" s="95">
        <f t="shared" si="21"/>
        <v>3.6168929601799502E-2</v>
      </c>
      <c r="L238" s="174">
        <f t="shared" si="22"/>
        <v>0.72598053694252696</v>
      </c>
      <c r="M238" s="174" t="str">
        <f t="shared" si="23"/>
        <v/>
      </c>
      <c r="N238" s="174">
        <f t="shared" si="19"/>
        <v>0.41210877922585964</v>
      </c>
      <c r="O238" s="174">
        <v>231</v>
      </c>
      <c r="P238" s="174" t="e">
        <f t="shared" si="20"/>
        <v>#VALUE!</v>
      </c>
    </row>
    <row r="239" spans="1:16" x14ac:dyDescent="0.25">
      <c r="A239" s="174" t="s">
        <v>163</v>
      </c>
      <c r="B239" s="174">
        <v>131312</v>
      </c>
      <c r="C239" s="174">
        <v>982</v>
      </c>
      <c r="D239" s="174">
        <v>292</v>
      </c>
      <c r="E239" s="174">
        <v>493</v>
      </c>
      <c r="F239" s="174">
        <v>127.1</v>
      </c>
      <c r="G239" s="174">
        <v>1966</v>
      </c>
      <c r="H239" s="174">
        <v>50.986359999999998</v>
      </c>
      <c r="I239" s="174">
        <v>43.621459999999999</v>
      </c>
      <c r="J239" s="3">
        <f t="shared" si="18"/>
        <v>3.9553385769820579</v>
      </c>
      <c r="K239" s="95">
        <f t="shared" si="21"/>
        <v>3.5842936545451551E-2</v>
      </c>
      <c r="L239" s="174">
        <f t="shared" si="22"/>
        <v>0.72585098192702779</v>
      </c>
      <c r="M239" s="174" t="str">
        <f t="shared" si="23"/>
        <v/>
      </c>
      <c r="N239" s="174">
        <f t="shared" si="19"/>
        <v>0.41178278616951169</v>
      </c>
      <c r="O239" s="174">
        <v>232</v>
      </c>
      <c r="P239" s="174" t="e">
        <f t="shared" si="20"/>
        <v>#VALUE!</v>
      </c>
    </row>
    <row r="240" spans="1:16" x14ac:dyDescent="0.25">
      <c r="A240" s="174" t="s">
        <v>163</v>
      </c>
      <c r="B240" s="174">
        <v>131877</v>
      </c>
      <c r="C240" s="174">
        <v>992</v>
      </c>
      <c r="D240" s="174">
        <v>285</v>
      </c>
      <c r="E240" s="174">
        <v>493</v>
      </c>
      <c r="F240" s="174">
        <v>127.07</v>
      </c>
      <c r="G240" s="174">
        <v>1966</v>
      </c>
      <c r="H240" s="174">
        <v>50.972729999999999</v>
      </c>
      <c r="I240" s="174">
        <v>43.621459999999999</v>
      </c>
      <c r="J240" s="3">
        <f t="shared" si="18"/>
        <v>3.9553385769820579</v>
      </c>
      <c r="K240" s="95">
        <f t="shared" si="21"/>
        <v>3.5598441753190616E-2</v>
      </c>
      <c r="L240" s="174">
        <f t="shared" si="22"/>
        <v>0.7254629555408727</v>
      </c>
      <c r="M240" s="174" t="str">
        <f t="shared" si="23"/>
        <v/>
      </c>
      <c r="N240" s="174">
        <f t="shared" si="19"/>
        <v>0.41153829137725073</v>
      </c>
      <c r="O240" s="174">
        <v>233</v>
      </c>
      <c r="P240" s="174" t="e">
        <f t="shared" si="20"/>
        <v>#VALUE!</v>
      </c>
    </row>
    <row r="241" spans="1:16" x14ac:dyDescent="0.25">
      <c r="A241" s="174" t="s">
        <v>163</v>
      </c>
      <c r="B241" s="174">
        <v>132441</v>
      </c>
      <c r="C241" s="174">
        <v>993</v>
      </c>
      <c r="D241" s="174">
        <v>284</v>
      </c>
      <c r="E241" s="174">
        <v>493</v>
      </c>
      <c r="F241" s="174">
        <v>127.03</v>
      </c>
      <c r="G241" s="174">
        <v>1966</v>
      </c>
      <c r="H241" s="174">
        <v>50.968179999999997</v>
      </c>
      <c r="I241" s="174">
        <v>43.621459999999999</v>
      </c>
      <c r="J241" s="3">
        <f t="shared" si="18"/>
        <v>3.9553385769820579</v>
      </c>
      <c r="K241" s="95">
        <f t="shared" si="21"/>
        <v>3.5272448696842783E-2</v>
      </c>
      <c r="L241" s="174">
        <f t="shared" si="22"/>
        <v>0.72533344671821987</v>
      </c>
      <c r="M241" s="174" t="str">
        <f t="shared" si="23"/>
        <v/>
      </c>
      <c r="N241" s="174">
        <f t="shared" si="19"/>
        <v>0.41121229832090289</v>
      </c>
      <c r="O241" s="174">
        <v>234</v>
      </c>
      <c r="P241" s="174" t="e">
        <f t="shared" si="20"/>
        <v>#VALUE!</v>
      </c>
    </row>
    <row r="242" spans="1:16" x14ac:dyDescent="0.25">
      <c r="A242" s="174" t="s">
        <v>163</v>
      </c>
      <c r="B242" s="174">
        <v>133005</v>
      </c>
      <c r="C242" s="174">
        <v>991</v>
      </c>
      <c r="D242" s="174">
        <v>286</v>
      </c>
      <c r="E242" s="174">
        <v>492</v>
      </c>
      <c r="F242" s="174">
        <v>127</v>
      </c>
      <c r="G242" s="174">
        <v>1966</v>
      </c>
      <c r="H242" s="174">
        <v>50.972729999999999</v>
      </c>
      <c r="I242" s="174">
        <v>43.612520000000004</v>
      </c>
      <c r="J242" s="3">
        <f t="shared" si="18"/>
        <v>3.9553385769820579</v>
      </c>
      <c r="K242" s="95">
        <f t="shared" si="21"/>
        <v>3.5027953904581847E-2</v>
      </c>
      <c r="L242" s="174">
        <f t="shared" si="22"/>
        <v>0.7253142755374401</v>
      </c>
      <c r="M242" s="174" t="str">
        <f t="shared" si="23"/>
        <v/>
      </c>
      <c r="N242" s="174">
        <f t="shared" si="19"/>
        <v>0.41096780352864198</v>
      </c>
      <c r="O242" s="174">
        <v>235</v>
      </c>
      <c r="P242" s="174" t="e">
        <f t="shared" si="20"/>
        <v>#VALUE!</v>
      </c>
    </row>
    <row r="243" spans="1:16" x14ac:dyDescent="0.25">
      <c r="A243" s="174" t="s">
        <v>163</v>
      </c>
      <c r="B243" s="174">
        <v>133569</v>
      </c>
      <c r="C243" s="174">
        <v>1001</v>
      </c>
      <c r="D243" s="174">
        <v>278</v>
      </c>
      <c r="E243" s="174">
        <v>492</v>
      </c>
      <c r="F243" s="174">
        <v>126.97</v>
      </c>
      <c r="G243" s="174">
        <v>1966</v>
      </c>
      <c r="H243" s="174">
        <v>50.963639999999998</v>
      </c>
      <c r="I243" s="174">
        <v>43.612520000000004</v>
      </c>
      <c r="J243" s="3">
        <f t="shared" si="18"/>
        <v>3.9553385769820579</v>
      </c>
      <c r="K243" s="95">
        <f t="shared" si="21"/>
        <v>3.4783459112320912E-2</v>
      </c>
      <c r="L243" s="174">
        <f t="shared" si="22"/>
        <v>0.72505560707341499</v>
      </c>
      <c r="M243" s="174" t="str">
        <f t="shared" si="23"/>
        <v/>
      </c>
      <c r="N243" s="174">
        <f t="shared" si="19"/>
        <v>0.41072330873638102</v>
      </c>
      <c r="O243" s="174">
        <v>236</v>
      </c>
      <c r="P243" s="174" t="e">
        <f t="shared" si="20"/>
        <v>#VALUE!</v>
      </c>
    </row>
    <row r="244" spans="1:16" x14ac:dyDescent="0.25">
      <c r="A244" s="174" t="s">
        <v>163</v>
      </c>
      <c r="B244" s="174">
        <v>134134</v>
      </c>
      <c r="C244" s="174">
        <v>986</v>
      </c>
      <c r="D244" s="174">
        <v>290</v>
      </c>
      <c r="E244" s="174">
        <v>493</v>
      </c>
      <c r="F244" s="174">
        <v>126.93</v>
      </c>
      <c r="G244" s="174">
        <v>1966</v>
      </c>
      <c r="H244" s="174">
        <v>50.977269999999997</v>
      </c>
      <c r="I244" s="174">
        <v>43.621459999999999</v>
      </c>
      <c r="J244" s="3">
        <f t="shared" si="18"/>
        <v>3.9553385769820579</v>
      </c>
      <c r="K244" s="95">
        <f t="shared" si="21"/>
        <v>3.4457466055973079E-2</v>
      </c>
      <c r="L244" s="174">
        <f t="shared" si="22"/>
        <v>0.72559219125158103</v>
      </c>
      <c r="M244" s="174" t="str">
        <f t="shared" si="23"/>
        <v/>
      </c>
      <c r="N244" s="174">
        <f t="shared" si="19"/>
        <v>0.41039731568003324</v>
      </c>
      <c r="O244" s="174">
        <v>237</v>
      </c>
      <c r="P244" s="174" t="e">
        <f t="shared" si="20"/>
        <v>#VALUE!</v>
      </c>
    </row>
    <row r="245" spans="1:16" x14ac:dyDescent="0.25">
      <c r="A245" s="174" t="s">
        <v>163</v>
      </c>
      <c r="B245" s="174">
        <v>134701</v>
      </c>
      <c r="C245" s="174">
        <v>993</v>
      </c>
      <c r="D245" s="174">
        <v>285</v>
      </c>
      <c r="E245" s="174">
        <v>492</v>
      </c>
      <c r="F245" s="174">
        <v>126.9</v>
      </c>
      <c r="G245" s="174">
        <v>1966</v>
      </c>
      <c r="H245" s="174">
        <v>50.968179999999997</v>
      </c>
      <c r="I245" s="174">
        <v>43.612520000000004</v>
      </c>
      <c r="J245" s="3">
        <f t="shared" si="18"/>
        <v>3.9553385769820579</v>
      </c>
      <c r="K245" s="95">
        <f t="shared" si="21"/>
        <v>3.4212971263712144E-2</v>
      </c>
      <c r="L245" s="174">
        <f t="shared" si="22"/>
        <v>0.7251847932569726</v>
      </c>
      <c r="M245" s="174" t="str">
        <f t="shared" si="23"/>
        <v/>
      </c>
      <c r="N245" s="174">
        <f t="shared" si="19"/>
        <v>0.41015282088777227</v>
      </c>
      <c r="O245" s="174">
        <v>238</v>
      </c>
      <c r="P245" s="174" t="e">
        <f t="shared" si="20"/>
        <v>#VALUE!</v>
      </c>
    </row>
    <row r="246" spans="1:16" x14ac:dyDescent="0.25">
      <c r="A246" s="174" t="s">
        <v>163</v>
      </c>
      <c r="B246" s="174">
        <v>135269</v>
      </c>
      <c r="C246" s="174">
        <v>1001</v>
      </c>
      <c r="D246" s="174">
        <v>279</v>
      </c>
      <c r="E246" s="174">
        <v>493</v>
      </c>
      <c r="F246" s="174">
        <v>126.87</v>
      </c>
      <c r="G246" s="174">
        <v>1966</v>
      </c>
      <c r="H246" s="174">
        <v>50.959090000000003</v>
      </c>
      <c r="I246" s="174">
        <v>43.612520000000004</v>
      </c>
      <c r="J246" s="3">
        <f t="shared" si="18"/>
        <v>3.9553385769820579</v>
      </c>
      <c r="K246" s="95">
        <f t="shared" si="21"/>
        <v>3.3968476471451209E-2</v>
      </c>
      <c r="L246" s="174">
        <f t="shared" si="22"/>
        <v>0.72492614788463716</v>
      </c>
      <c r="M246" s="174" t="str">
        <f t="shared" si="23"/>
        <v/>
      </c>
      <c r="N246" s="174">
        <f t="shared" si="19"/>
        <v>0.40990832609551131</v>
      </c>
      <c r="O246" s="174">
        <v>239</v>
      </c>
      <c r="P246" s="174" t="e">
        <f t="shared" si="20"/>
        <v>#VALUE!</v>
      </c>
    </row>
    <row r="247" spans="1:16" x14ac:dyDescent="0.25">
      <c r="A247" s="174" t="s">
        <v>163</v>
      </c>
      <c r="B247" s="174">
        <v>135838</v>
      </c>
      <c r="C247" s="174">
        <v>985</v>
      </c>
      <c r="D247" s="174">
        <v>291</v>
      </c>
      <c r="E247" s="174">
        <v>493</v>
      </c>
      <c r="F247" s="174">
        <v>126.84</v>
      </c>
      <c r="G247" s="174">
        <v>1966</v>
      </c>
      <c r="H247" s="174">
        <v>50.977269999999997</v>
      </c>
      <c r="I247" s="174">
        <v>43.621459999999999</v>
      </c>
      <c r="J247" s="3">
        <f t="shared" si="18"/>
        <v>3.9553385769820579</v>
      </c>
      <c r="K247" s="95">
        <f t="shared" si="21"/>
        <v>3.3723981679190274E-2</v>
      </c>
      <c r="L247" s="174">
        <f t="shared" si="22"/>
        <v>0.72559219125158103</v>
      </c>
      <c r="M247" s="174" t="str">
        <f t="shared" si="23"/>
        <v/>
      </c>
      <c r="N247" s="174">
        <f t="shared" si="19"/>
        <v>0.4096638313032504</v>
      </c>
      <c r="O247" s="174">
        <v>240</v>
      </c>
      <c r="P247" s="174" t="e">
        <f t="shared" si="20"/>
        <v>#VALUE!</v>
      </c>
    </row>
    <row r="248" spans="1:16" x14ac:dyDescent="0.25">
      <c r="A248" s="174" t="s">
        <v>163</v>
      </c>
      <c r="B248" s="174">
        <v>136407</v>
      </c>
      <c r="C248" s="174">
        <v>1000</v>
      </c>
      <c r="D248" s="174">
        <v>281</v>
      </c>
      <c r="E248" s="174">
        <v>492</v>
      </c>
      <c r="F248" s="174">
        <v>126.82</v>
      </c>
      <c r="G248" s="174">
        <v>1966</v>
      </c>
      <c r="H248" s="174">
        <v>50.954540000000001</v>
      </c>
      <c r="I248" s="174">
        <v>43.612520000000004</v>
      </c>
      <c r="J248" s="3">
        <f t="shared" si="18"/>
        <v>3.9553385769820579</v>
      </c>
      <c r="K248" s="95">
        <f t="shared" si="21"/>
        <v>3.3560985151016243E-2</v>
      </c>
      <c r="L248" s="174">
        <f t="shared" si="22"/>
        <v>0.72479670025440601</v>
      </c>
      <c r="M248" s="174" t="str">
        <f t="shared" si="23"/>
        <v/>
      </c>
      <c r="N248" s="174">
        <f t="shared" si="19"/>
        <v>0.40950083477507637</v>
      </c>
      <c r="O248" s="174">
        <v>241</v>
      </c>
      <c r="P248" s="174" t="e">
        <f t="shared" si="20"/>
        <v>#VALUE!</v>
      </c>
    </row>
    <row r="249" spans="1:16" x14ac:dyDescent="0.25">
      <c r="A249" s="174" t="s">
        <v>163</v>
      </c>
      <c r="B249" s="174">
        <v>136975</v>
      </c>
      <c r="C249" s="174">
        <v>1003</v>
      </c>
      <c r="D249" s="174">
        <v>278</v>
      </c>
      <c r="E249" s="174">
        <v>492</v>
      </c>
      <c r="F249" s="174">
        <v>126.79</v>
      </c>
      <c r="G249" s="174">
        <v>1965</v>
      </c>
      <c r="H249" s="174">
        <v>50.954540000000001</v>
      </c>
      <c r="I249" s="174">
        <v>43.612520000000004</v>
      </c>
      <c r="J249" s="3">
        <f t="shared" si="18"/>
        <v>3.3902902088418614</v>
      </c>
      <c r="K249" s="95">
        <f t="shared" si="21"/>
        <v>3.3316490358755425E-2</v>
      </c>
      <c r="L249" s="174">
        <f t="shared" si="22"/>
        <v>0.72479670025440601</v>
      </c>
      <c r="M249" s="174" t="str">
        <f t="shared" si="23"/>
        <v/>
      </c>
      <c r="N249" s="174">
        <f t="shared" si="19"/>
        <v>0.40925633998281558</v>
      </c>
      <c r="O249" s="174">
        <v>242</v>
      </c>
      <c r="P249" s="174" t="e">
        <f t="shared" si="20"/>
        <v>#VALUE!</v>
      </c>
    </row>
    <row r="250" spans="1:16" x14ac:dyDescent="0.25">
      <c r="A250" s="174" t="s">
        <v>163</v>
      </c>
      <c r="B250" s="174">
        <v>137542</v>
      </c>
      <c r="C250" s="174">
        <v>983</v>
      </c>
      <c r="D250" s="174">
        <v>293</v>
      </c>
      <c r="E250" s="174">
        <v>493</v>
      </c>
      <c r="F250" s="174">
        <v>126.77</v>
      </c>
      <c r="G250" s="174">
        <v>1965</v>
      </c>
      <c r="H250" s="174">
        <v>50.977269999999997</v>
      </c>
      <c r="I250" s="174">
        <v>43.621459999999999</v>
      </c>
      <c r="J250" s="3">
        <f t="shared" si="18"/>
        <v>3.3902902088418614</v>
      </c>
      <c r="K250" s="95">
        <f t="shared" si="21"/>
        <v>3.3153493830581394E-2</v>
      </c>
      <c r="L250" s="174">
        <f t="shared" si="22"/>
        <v>0.72559219125158103</v>
      </c>
      <c r="M250" s="174" t="str">
        <f t="shared" si="23"/>
        <v/>
      </c>
      <c r="N250" s="174">
        <f t="shared" si="19"/>
        <v>0.40909334345464154</v>
      </c>
      <c r="O250" s="174">
        <v>243</v>
      </c>
      <c r="P250" s="174" t="e">
        <f t="shared" si="20"/>
        <v>#VALUE!</v>
      </c>
    </row>
    <row r="251" spans="1:16" x14ac:dyDescent="0.25">
      <c r="A251" s="174" t="s">
        <v>163</v>
      </c>
      <c r="B251" s="174">
        <v>138107</v>
      </c>
      <c r="C251" s="174">
        <v>990</v>
      </c>
      <c r="D251" s="174">
        <v>289</v>
      </c>
      <c r="E251" s="174">
        <v>493</v>
      </c>
      <c r="F251" s="174">
        <v>126.74</v>
      </c>
      <c r="G251" s="174">
        <v>1966</v>
      </c>
      <c r="H251" s="174">
        <v>50.963639999999998</v>
      </c>
      <c r="I251" s="174">
        <v>43.621459999999999</v>
      </c>
      <c r="J251" s="3">
        <f t="shared" si="18"/>
        <v>3.9553385769820579</v>
      </c>
      <c r="K251" s="95">
        <f t="shared" si="21"/>
        <v>3.2908999038320459E-2</v>
      </c>
      <c r="L251" s="174">
        <f t="shared" si="22"/>
        <v>0.72520423405317291</v>
      </c>
      <c r="M251" s="174" t="str">
        <f t="shared" si="23"/>
        <v/>
      </c>
      <c r="N251" s="174">
        <f t="shared" si="19"/>
        <v>0.40884884866238058</v>
      </c>
      <c r="O251" s="174">
        <v>244</v>
      </c>
      <c r="P251" s="174" t="e">
        <f t="shared" si="20"/>
        <v>#VALUE!</v>
      </c>
    </row>
    <row r="252" spans="1:16" x14ac:dyDescent="0.25">
      <c r="A252" s="174" t="s">
        <v>163</v>
      </c>
      <c r="B252" s="174">
        <v>138672</v>
      </c>
      <c r="C252" s="174">
        <v>994</v>
      </c>
      <c r="D252" s="174">
        <v>286</v>
      </c>
      <c r="E252" s="174">
        <v>492</v>
      </c>
      <c r="F252" s="174">
        <v>126.72</v>
      </c>
      <c r="G252" s="174">
        <v>1965</v>
      </c>
      <c r="H252" s="174">
        <v>50.959090000000003</v>
      </c>
      <c r="I252" s="174">
        <v>43.612520000000004</v>
      </c>
      <c r="J252" s="3">
        <f t="shared" si="18"/>
        <v>3.3902902088418614</v>
      </c>
      <c r="K252" s="95">
        <f t="shared" si="21"/>
        <v>3.2746002510146539E-2</v>
      </c>
      <c r="L252" s="174">
        <f t="shared" si="22"/>
        <v>0.72492614788463716</v>
      </c>
      <c r="M252" s="174" t="str">
        <f t="shared" si="23"/>
        <v/>
      </c>
      <c r="N252" s="174">
        <f t="shared" si="19"/>
        <v>0.40868585213420666</v>
      </c>
      <c r="O252" s="174">
        <v>245</v>
      </c>
      <c r="P252" s="174" t="e">
        <f t="shared" si="20"/>
        <v>#VALUE!</v>
      </c>
    </row>
    <row r="253" spans="1:16" x14ac:dyDescent="0.25">
      <c r="A253" s="174" t="s">
        <v>163</v>
      </c>
      <c r="B253" s="174">
        <v>139236</v>
      </c>
      <c r="C253" s="174">
        <v>983</v>
      </c>
      <c r="D253" s="174">
        <v>293</v>
      </c>
      <c r="E253" s="174">
        <v>493</v>
      </c>
      <c r="F253" s="174">
        <v>126.69</v>
      </c>
      <c r="G253" s="174">
        <v>1965</v>
      </c>
      <c r="H253" s="174">
        <v>50.977269999999997</v>
      </c>
      <c r="I253" s="174">
        <v>43.621459999999999</v>
      </c>
      <c r="J253" s="3">
        <f t="shared" si="18"/>
        <v>3.3902902088418614</v>
      </c>
      <c r="K253" s="95">
        <f t="shared" si="21"/>
        <v>3.2501507717885604E-2</v>
      </c>
      <c r="L253" s="174">
        <f t="shared" si="22"/>
        <v>0.72559219125158103</v>
      </c>
      <c r="M253" s="174" t="str">
        <f t="shared" si="23"/>
        <v/>
      </c>
      <c r="N253" s="174">
        <f t="shared" si="19"/>
        <v>0.40844135734194575</v>
      </c>
      <c r="O253" s="174">
        <v>246</v>
      </c>
      <c r="P253" s="174" t="e">
        <f t="shared" si="20"/>
        <v>#VALUE!</v>
      </c>
    </row>
    <row r="254" spans="1:16" x14ac:dyDescent="0.25">
      <c r="A254" s="174" t="s">
        <v>163</v>
      </c>
      <c r="B254" s="174">
        <v>139800</v>
      </c>
      <c r="C254" s="174">
        <v>982</v>
      </c>
      <c r="D254" s="174">
        <v>295</v>
      </c>
      <c r="E254" s="174">
        <v>493</v>
      </c>
      <c r="F254" s="174">
        <v>126.67</v>
      </c>
      <c r="G254" s="174">
        <v>1965</v>
      </c>
      <c r="H254" s="174">
        <v>50.972729999999999</v>
      </c>
      <c r="I254" s="174">
        <v>43.621459999999999</v>
      </c>
      <c r="J254" s="3">
        <f t="shared" si="18"/>
        <v>3.3902902088418614</v>
      </c>
      <c r="K254" s="95">
        <f t="shared" si="21"/>
        <v>3.2338511189711691E-2</v>
      </c>
      <c r="L254" s="174">
        <f t="shared" si="22"/>
        <v>0.7254629555408727</v>
      </c>
      <c r="M254" s="174" t="str">
        <f t="shared" si="23"/>
        <v/>
      </c>
      <c r="N254" s="174">
        <f t="shared" si="19"/>
        <v>0.40827836081377183</v>
      </c>
      <c r="O254" s="174">
        <v>247</v>
      </c>
      <c r="P254" s="174" t="e">
        <f t="shared" si="20"/>
        <v>#VALUE!</v>
      </c>
    </row>
    <row r="255" spans="1:16" x14ac:dyDescent="0.25">
      <c r="A255" s="174" t="s">
        <v>163</v>
      </c>
      <c r="B255" s="174">
        <v>140364</v>
      </c>
      <c r="C255" s="174">
        <v>1004</v>
      </c>
      <c r="D255" s="174">
        <v>278</v>
      </c>
      <c r="E255" s="174">
        <v>492</v>
      </c>
      <c r="F255" s="174">
        <v>126.65</v>
      </c>
      <c r="G255" s="174">
        <v>1965</v>
      </c>
      <c r="H255" s="174">
        <v>50.95</v>
      </c>
      <c r="I255" s="174">
        <v>43.612520000000004</v>
      </c>
      <c r="J255" s="3">
        <f t="shared" si="18"/>
        <v>3.3902902088418614</v>
      </c>
      <c r="K255" s="95">
        <f t="shared" si="21"/>
        <v>3.2175514661537771E-2</v>
      </c>
      <c r="L255" s="174">
        <f t="shared" si="22"/>
        <v>0.72466754864493022</v>
      </c>
      <c r="M255" s="174" t="str">
        <f t="shared" si="23"/>
        <v/>
      </c>
      <c r="N255" s="174">
        <f t="shared" si="19"/>
        <v>0.40811536428559791</v>
      </c>
      <c r="O255" s="174">
        <v>248</v>
      </c>
      <c r="P255" s="174" t="e">
        <f t="shared" si="20"/>
        <v>#VALUE!</v>
      </c>
    </row>
    <row r="256" spans="1:16" x14ac:dyDescent="0.25">
      <c r="A256" s="174" t="s">
        <v>163</v>
      </c>
      <c r="B256" s="174">
        <v>140928</v>
      </c>
      <c r="C256" s="174">
        <v>987</v>
      </c>
      <c r="D256" s="174">
        <v>291</v>
      </c>
      <c r="E256" s="174">
        <v>493</v>
      </c>
      <c r="F256" s="174">
        <v>126.62</v>
      </c>
      <c r="G256" s="174">
        <v>1965</v>
      </c>
      <c r="H256" s="174">
        <v>50.968179999999997</v>
      </c>
      <c r="I256" s="174">
        <v>43.621459999999999</v>
      </c>
      <c r="J256" s="3">
        <f t="shared" si="18"/>
        <v>3.3902902088418614</v>
      </c>
      <c r="K256" s="95">
        <f t="shared" si="21"/>
        <v>3.1931019869276836E-2</v>
      </c>
      <c r="L256" s="174">
        <f t="shared" si="22"/>
        <v>0.72533344671821987</v>
      </c>
      <c r="M256" s="174" t="str">
        <f t="shared" si="23"/>
        <v/>
      </c>
      <c r="N256" s="174">
        <f t="shared" si="19"/>
        <v>0.40787086949333695</v>
      </c>
      <c r="O256" s="174">
        <v>249</v>
      </c>
      <c r="P256" s="174" t="e">
        <f t="shared" si="20"/>
        <v>#VALUE!</v>
      </c>
    </row>
    <row r="257" spans="1:16" x14ac:dyDescent="0.25">
      <c r="A257" s="174" t="s">
        <v>163</v>
      </c>
      <c r="B257" s="174">
        <v>141495</v>
      </c>
      <c r="C257" s="174">
        <v>983</v>
      </c>
      <c r="D257" s="174">
        <v>294</v>
      </c>
      <c r="E257" s="174">
        <v>493</v>
      </c>
      <c r="F257" s="174">
        <v>126.6</v>
      </c>
      <c r="G257" s="174">
        <v>1966</v>
      </c>
      <c r="H257" s="174">
        <v>50.972729999999999</v>
      </c>
      <c r="I257" s="174">
        <v>43.621459999999999</v>
      </c>
      <c r="J257" s="3">
        <f t="shared" si="18"/>
        <v>3.9553385769820579</v>
      </c>
      <c r="K257" s="95">
        <f t="shared" si="21"/>
        <v>3.1768023341102805E-2</v>
      </c>
      <c r="L257" s="174">
        <f t="shared" si="22"/>
        <v>0.7254629555408727</v>
      </c>
      <c r="M257" s="174" t="str">
        <f t="shared" si="23"/>
        <v/>
      </c>
      <c r="N257" s="174">
        <f t="shared" si="19"/>
        <v>0.40770787296516292</v>
      </c>
      <c r="O257" s="174">
        <v>250</v>
      </c>
      <c r="P257" s="174" t="e">
        <f t="shared" si="20"/>
        <v>#VALUE!</v>
      </c>
    </row>
    <row r="258" spans="1:16" x14ac:dyDescent="0.25">
      <c r="A258" s="174" t="s">
        <v>163</v>
      </c>
      <c r="B258" s="174">
        <v>142063</v>
      </c>
      <c r="C258" s="174">
        <v>987</v>
      </c>
      <c r="D258" s="174">
        <v>291</v>
      </c>
      <c r="E258" s="174">
        <v>492</v>
      </c>
      <c r="F258" s="174">
        <v>126.58</v>
      </c>
      <c r="G258" s="174">
        <v>1966</v>
      </c>
      <c r="H258" s="174">
        <v>50.963639999999998</v>
      </c>
      <c r="I258" s="174">
        <v>43.612520000000004</v>
      </c>
      <c r="J258" s="3">
        <f t="shared" si="18"/>
        <v>3.9553385769820579</v>
      </c>
      <c r="K258" s="95">
        <f t="shared" si="21"/>
        <v>3.1605026812928885E-2</v>
      </c>
      <c r="L258" s="174">
        <f t="shared" si="22"/>
        <v>0.72505560707341499</v>
      </c>
      <c r="M258" s="174" t="str">
        <f t="shared" si="23"/>
        <v/>
      </c>
      <c r="N258" s="174">
        <f t="shared" si="19"/>
        <v>0.407544876436989</v>
      </c>
      <c r="O258" s="174">
        <v>251</v>
      </c>
      <c r="P258" s="174" t="e">
        <f t="shared" si="20"/>
        <v>#VALUE!</v>
      </c>
    </row>
    <row r="259" spans="1:16" x14ac:dyDescent="0.25">
      <c r="A259" s="174" t="s">
        <v>163</v>
      </c>
      <c r="B259" s="174">
        <v>142631</v>
      </c>
      <c r="C259" s="174">
        <v>995</v>
      </c>
      <c r="D259" s="174">
        <v>285</v>
      </c>
      <c r="E259" s="174">
        <v>493</v>
      </c>
      <c r="F259" s="174">
        <v>126.56</v>
      </c>
      <c r="G259" s="174">
        <v>1965</v>
      </c>
      <c r="H259" s="174">
        <v>50.959090000000003</v>
      </c>
      <c r="I259" s="174">
        <v>43.621459999999999</v>
      </c>
      <c r="J259" s="3">
        <f t="shared" si="18"/>
        <v>3.3902902088418614</v>
      </c>
      <c r="K259" s="95">
        <f t="shared" si="21"/>
        <v>3.1442030284754965E-2</v>
      </c>
      <c r="L259" s="174">
        <f t="shared" si="22"/>
        <v>0.72507474832694341</v>
      </c>
      <c r="M259" s="174" t="str">
        <f t="shared" si="23"/>
        <v/>
      </c>
      <c r="N259" s="174">
        <f t="shared" si="19"/>
        <v>0.40738187990881508</v>
      </c>
      <c r="O259" s="174">
        <v>252</v>
      </c>
      <c r="P259" s="174" t="e">
        <f t="shared" si="20"/>
        <v>#VALUE!</v>
      </c>
    </row>
    <row r="260" spans="1:16" x14ac:dyDescent="0.25">
      <c r="A260" s="174" t="s">
        <v>163</v>
      </c>
      <c r="B260" s="174">
        <v>143200</v>
      </c>
      <c r="C260" s="174">
        <v>989</v>
      </c>
      <c r="D260" s="174">
        <v>290</v>
      </c>
      <c r="E260" s="174">
        <v>493</v>
      </c>
      <c r="F260" s="174">
        <v>126.54</v>
      </c>
      <c r="G260" s="174">
        <v>1964</v>
      </c>
      <c r="H260" s="174">
        <v>50.963639999999998</v>
      </c>
      <c r="I260" s="174">
        <v>43.621459999999999</v>
      </c>
      <c r="J260" s="3">
        <f t="shared" si="18"/>
        <v>2.8252418407014375</v>
      </c>
      <c r="K260" s="95">
        <f t="shared" si="21"/>
        <v>3.1279033756581053E-2</v>
      </c>
      <c r="L260" s="174">
        <f t="shared" si="22"/>
        <v>0.72520423405317291</v>
      </c>
      <c r="M260" s="174" t="str">
        <f t="shared" si="23"/>
        <v/>
      </c>
      <c r="N260" s="174">
        <f t="shared" si="19"/>
        <v>0.40721888338064116</v>
      </c>
      <c r="O260" s="174">
        <v>253</v>
      </c>
      <c r="P260" s="174" t="e">
        <f t="shared" si="20"/>
        <v>#VALUE!</v>
      </c>
    </row>
    <row r="261" spans="1:16" x14ac:dyDescent="0.25">
      <c r="A261" s="174" t="s">
        <v>163</v>
      </c>
      <c r="B261" s="174">
        <v>143768</v>
      </c>
      <c r="C261" s="174">
        <v>990</v>
      </c>
      <c r="D261" s="174">
        <v>290</v>
      </c>
      <c r="E261" s="174">
        <v>493</v>
      </c>
      <c r="F261" s="174">
        <v>126.52</v>
      </c>
      <c r="G261" s="174">
        <v>1965</v>
      </c>
      <c r="H261" s="174">
        <v>50.959090000000003</v>
      </c>
      <c r="I261" s="174">
        <v>43.621459999999999</v>
      </c>
      <c r="J261" s="3">
        <f t="shared" si="18"/>
        <v>3.3902902088418614</v>
      </c>
      <c r="K261" s="95">
        <f t="shared" si="21"/>
        <v>3.1116037228407018E-2</v>
      </c>
      <c r="L261" s="174">
        <f t="shared" si="22"/>
        <v>0.72507474832694341</v>
      </c>
      <c r="M261" s="174" t="str">
        <f t="shared" si="23"/>
        <v/>
      </c>
      <c r="N261" s="174">
        <f t="shared" si="19"/>
        <v>0.40705588685246713</v>
      </c>
      <c r="O261" s="174">
        <v>254</v>
      </c>
      <c r="P261" s="174" t="e">
        <f t="shared" si="20"/>
        <v>#VALUE!</v>
      </c>
    </row>
    <row r="262" spans="1:16" x14ac:dyDescent="0.25">
      <c r="A262" s="174" t="s">
        <v>163</v>
      </c>
      <c r="B262" s="174">
        <v>144335</v>
      </c>
      <c r="C262" s="174">
        <v>993</v>
      </c>
      <c r="D262" s="174">
        <v>288</v>
      </c>
      <c r="E262" s="174">
        <v>493</v>
      </c>
      <c r="F262" s="174">
        <v>126.5</v>
      </c>
      <c r="G262" s="174">
        <v>1965</v>
      </c>
      <c r="H262" s="174">
        <v>50.954540000000001</v>
      </c>
      <c r="I262" s="174">
        <v>43.621459999999999</v>
      </c>
      <c r="J262" s="3">
        <f t="shared" si="18"/>
        <v>3.3902902088418614</v>
      </c>
      <c r="K262" s="95">
        <f t="shared" si="21"/>
        <v>3.0953040700233102E-2</v>
      </c>
      <c r="L262" s="174">
        <f t="shared" si="22"/>
        <v>0.72494527416162968</v>
      </c>
      <c r="M262" s="174" t="str">
        <f t="shared" si="23"/>
        <v/>
      </c>
      <c r="N262" s="174">
        <f t="shared" si="19"/>
        <v>0.40689289032429321</v>
      </c>
      <c r="O262" s="174">
        <v>255</v>
      </c>
      <c r="P262" s="174" t="e">
        <f t="shared" si="20"/>
        <v>#VALUE!</v>
      </c>
    </row>
    <row r="263" spans="1:16" x14ac:dyDescent="0.25">
      <c r="A263" s="174" t="s">
        <v>163</v>
      </c>
      <c r="B263" s="174">
        <v>144900</v>
      </c>
      <c r="C263" s="174">
        <v>990</v>
      </c>
      <c r="D263" s="174">
        <v>290</v>
      </c>
      <c r="E263" s="174">
        <v>493</v>
      </c>
      <c r="F263" s="174">
        <v>126.48</v>
      </c>
      <c r="G263" s="174">
        <v>1965</v>
      </c>
      <c r="H263" s="174">
        <v>50.959090000000003</v>
      </c>
      <c r="I263" s="174">
        <v>43.621459999999999</v>
      </c>
      <c r="J263" s="3">
        <f t="shared" si="18"/>
        <v>3.3902902088418614</v>
      </c>
      <c r="K263" s="95">
        <f t="shared" si="21"/>
        <v>3.0790044172059182E-2</v>
      </c>
      <c r="L263" s="174">
        <f t="shared" si="22"/>
        <v>0.72507474832694341</v>
      </c>
      <c r="M263" s="174" t="str">
        <f t="shared" si="23"/>
        <v/>
      </c>
      <c r="N263" s="174">
        <f t="shared" si="19"/>
        <v>0.40672989379611929</v>
      </c>
      <c r="O263" s="174">
        <v>256</v>
      </c>
      <c r="P263" s="174" t="e">
        <f t="shared" si="20"/>
        <v>#VALUE!</v>
      </c>
    </row>
    <row r="264" spans="1:16" x14ac:dyDescent="0.25">
      <c r="A264" s="174" t="s">
        <v>163</v>
      </c>
      <c r="B264" s="174">
        <v>145465</v>
      </c>
      <c r="C264" s="174">
        <v>1004</v>
      </c>
      <c r="D264" s="174">
        <v>278</v>
      </c>
      <c r="E264" s="174">
        <v>492</v>
      </c>
      <c r="F264" s="174">
        <v>126.46</v>
      </c>
      <c r="G264" s="174">
        <v>1966</v>
      </c>
      <c r="H264" s="174">
        <v>50.95</v>
      </c>
      <c r="I264" s="174">
        <v>43.612520000000004</v>
      </c>
      <c r="J264" s="3">
        <f t="shared" ref="J264:J327" si="24">G264/I$6-I$5/I$6</f>
        <v>3.9553385769820579</v>
      </c>
      <c r="K264" s="95">
        <f t="shared" si="21"/>
        <v>3.0627047643885151E-2</v>
      </c>
      <c r="L264" s="174">
        <f t="shared" si="22"/>
        <v>0.72466754864493022</v>
      </c>
      <c r="M264" s="174" t="str">
        <f t="shared" si="23"/>
        <v/>
      </c>
      <c r="N264" s="174">
        <f t="shared" ref="N264:N327" si="25">IF(B264="","",K264+1/2.66)</f>
        <v>0.40656689726794526</v>
      </c>
      <c r="O264" s="174">
        <v>257</v>
      </c>
      <c r="P264" s="174" t="e">
        <f t="shared" ref="P264:P327" si="26">IF(B264="","",(F264-N$4)/N$4)</f>
        <v>#VALUE!</v>
      </c>
    </row>
    <row r="265" spans="1:16" x14ac:dyDescent="0.25">
      <c r="A265" s="174" t="s">
        <v>163</v>
      </c>
      <c r="B265" s="174">
        <v>146029</v>
      </c>
      <c r="C265" s="174">
        <v>984</v>
      </c>
      <c r="D265" s="174">
        <v>294</v>
      </c>
      <c r="E265" s="174">
        <v>493</v>
      </c>
      <c r="F265" s="174">
        <v>126.44</v>
      </c>
      <c r="G265" s="174">
        <v>1966</v>
      </c>
      <c r="H265" s="174">
        <v>50.968179999999997</v>
      </c>
      <c r="I265" s="174">
        <v>43.621459999999999</v>
      </c>
      <c r="J265" s="3">
        <f t="shared" si="24"/>
        <v>3.9553385769820579</v>
      </c>
      <c r="K265" s="95">
        <f t="shared" ref="K265:K328" si="27">IF(B265="",0,(F265-K$2)/K$2)</f>
        <v>3.0464051115711231E-2</v>
      </c>
      <c r="L265" s="174">
        <f t="shared" ref="L265:L328" si="28">IF(B265="","",H265*H265*I265/4*3.1416/K$2/1000)</f>
        <v>0.72533344671821987</v>
      </c>
      <c r="M265" s="174" t="str">
        <f t="shared" ref="M265:M328" si="29">IF(OR(J265="",-(J265-MAX(J$8:J$58))&lt;0),"",-(J265))</f>
        <v/>
      </c>
      <c r="N265" s="174">
        <f t="shared" si="25"/>
        <v>0.40640390073977134</v>
      </c>
      <c r="O265" s="174">
        <v>258</v>
      </c>
      <c r="P265" s="174" t="e">
        <f t="shared" si="26"/>
        <v>#VALUE!</v>
      </c>
    </row>
    <row r="266" spans="1:16" x14ac:dyDescent="0.25">
      <c r="A266" s="174" t="s">
        <v>163</v>
      </c>
      <c r="B266" s="174">
        <v>146593</v>
      </c>
      <c r="C266" s="174">
        <v>984</v>
      </c>
      <c r="D266" s="174">
        <v>294</v>
      </c>
      <c r="E266" s="174">
        <v>493</v>
      </c>
      <c r="F266" s="174">
        <v>126.43</v>
      </c>
      <c r="G266" s="174">
        <v>1966</v>
      </c>
      <c r="H266" s="174">
        <v>50.968179999999997</v>
      </c>
      <c r="I266" s="174">
        <v>43.621459999999999</v>
      </c>
      <c r="J266" s="3">
        <f t="shared" si="24"/>
        <v>3.9553385769820579</v>
      </c>
      <c r="K266" s="95">
        <f t="shared" si="27"/>
        <v>3.038255285162433E-2</v>
      </c>
      <c r="L266" s="174">
        <f t="shared" si="28"/>
        <v>0.72533344671821987</v>
      </c>
      <c r="M266" s="174" t="str">
        <f t="shared" si="29"/>
        <v/>
      </c>
      <c r="N266" s="174">
        <f t="shared" si="25"/>
        <v>0.40632240247568446</v>
      </c>
      <c r="O266" s="174">
        <v>259</v>
      </c>
      <c r="P266" s="174" t="e">
        <f t="shared" si="26"/>
        <v>#VALUE!</v>
      </c>
    </row>
    <row r="267" spans="1:16" x14ac:dyDescent="0.25">
      <c r="B267" s="174">
        <v>147157</v>
      </c>
      <c r="C267" s="174">
        <v>990</v>
      </c>
      <c r="D267" s="174">
        <v>291</v>
      </c>
      <c r="E267" s="174">
        <v>493</v>
      </c>
      <c r="F267" s="174">
        <v>126.41</v>
      </c>
      <c r="G267" s="174">
        <v>1966</v>
      </c>
      <c r="H267" s="174">
        <v>50.954540000000001</v>
      </c>
      <c r="I267" s="174">
        <v>43.621459999999999</v>
      </c>
      <c r="J267" s="3">
        <f t="shared" si="24"/>
        <v>3.9553385769820579</v>
      </c>
      <c r="K267" s="95">
        <f t="shared" si="27"/>
        <v>3.0219556323450299E-2</v>
      </c>
      <c r="L267" s="174">
        <f t="shared" si="28"/>
        <v>0.72494527416162968</v>
      </c>
      <c r="M267" s="174" t="str">
        <f t="shared" si="29"/>
        <v/>
      </c>
      <c r="N267" s="174">
        <f t="shared" si="25"/>
        <v>0.40615940594751043</v>
      </c>
      <c r="O267" s="174">
        <v>260</v>
      </c>
      <c r="P267" s="174" t="e">
        <f t="shared" si="26"/>
        <v>#VALUE!</v>
      </c>
    </row>
    <row r="268" spans="1:16" x14ac:dyDescent="0.25">
      <c r="B268" s="174">
        <v>147721</v>
      </c>
      <c r="C268" s="174">
        <v>990</v>
      </c>
      <c r="D268" s="174">
        <v>290</v>
      </c>
      <c r="E268" s="174">
        <v>493</v>
      </c>
      <c r="F268" s="174">
        <v>126.39</v>
      </c>
      <c r="G268" s="174">
        <v>1967</v>
      </c>
      <c r="H268" s="174">
        <v>50.959090000000003</v>
      </c>
      <c r="I268" s="174">
        <v>43.621459999999999</v>
      </c>
      <c r="J268" s="3">
        <f t="shared" si="24"/>
        <v>4.5203869451224818</v>
      </c>
      <c r="K268" s="95">
        <f t="shared" si="27"/>
        <v>3.005655979527638E-2</v>
      </c>
      <c r="L268" s="174">
        <f t="shared" si="28"/>
        <v>0.72507474832694341</v>
      </c>
      <c r="M268" s="174" t="str">
        <f t="shared" si="29"/>
        <v/>
      </c>
      <c r="N268" s="174">
        <f t="shared" si="25"/>
        <v>0.40599640941933651</v>
      </c>
      <c r="O268" s="174">
        <v>261</v>
      </c>
      <c r="P268" s="174" t="e">
        <f t="shared" si="26"/>
        <v>#VALUE!</v>
      </c>
    </row>
    <row r="269" spans="1:16" x14ac:dyDescent="0.25">
      <c r="B269" s="174">
        <v>148286</v>
      </c>
      <c r="C269" s="174">
        <v>998</v>
      </c>
      <c r="D269" s="174">
        <v>284</v>
      </c>
      <c r="E269" s="174">
        <v>491</v>
      </c>
      <c r="F269" s="174">
        <v>126.37</v>
      </c>
      <c r="G269" s="174">
        <v>1967</v>
      </c>
      <c r="H269" s="174">
        <v>50.95</v>
      </c>
      <c r="I269" s="174">
        <v>43.603580000000001</v>
      </c>
      <c r="J269" s="3">
        <f t="shared" si="24"/>
        <v>4.5203869451224818</v>
      </c>
      <c r="K269" s="95">
        <f t="shared" si="27"/>
        <v>2.9893563267102463E-2</v>
      </c>
      <c r="L269" s="174">
        <f t="shared" si="28"/>
        <v>0.72451900121210844</v>
      </c>
      <c r="M269" s="174" t="str">
        <f t="shared" si="29"/>
        <v/>
      </c>
      <c r="N269" s="174">
        <f t="shared" si="25"/>
        <v>0.40583341289116259</v>
      </c>
      <c r="O269" s="174">
        <v>262</v>
      </c>
      <c r="P269" s="174" t="e">
        <f t="shared" si="26"/>
        <v>#VALUE!</v>
      </c>
    </row>
    <row r="270" spans="1:16" x14ac:dyDescent="0.25">
      <c r="B270" s="174">
        <v>148854</v>
      </c>
      <c r="C270" s="174">
        <v>991</v>
      </c>
      <c r="D270" s="174">
        <v>290</v>
      </c>
      <c r="E270" s="174">
        <v>493</v>
      </c>
      <c r="F270" s="174">
        <v>126.36</v>
      </c>
      <c r="G270" s="174">
        <v>1966</v>
      </c>
      <c r="H270" s="174">
        <v>50.954540000000001</v>
      </c>
      <c r="I270" s="174">
        <v>43.621459999999999</v>
      </c>
      <c r="J270" s="3">
        <f t="shared" si="24"/>
        <v>3.9553385769820579</v>
      </c>
      <c r="K270" s="95">
        <f t="shared" si="27"/>
        <v>2.9812065003015448E-2</v>
      </c>
      <c r="L270" s="174">
        <f t="shared" si="28"/>
        <v>0.72494527416162968</v>
      </c>
      <c r="M270" s="174" t="str">
        <f t="shared" si="29"/>
        <v/>
      </c>
      <c r="N270" s="174">
        <f t="shared" si="25"/>
        <v>0.4057519146270756</v>
      </c>
      <c r="O270" s="174">
        <v>263</v>
      </c>
      <c r="P270" s="174" t="e">
        <f t="shared" si="26"/>
        <v>#VALUE!</v>
      </c>
    </row>
    <row r="271" spans="1:16" x14ac:dyDescent="0.25">
      <c r="B271" s="174">
        <v>149422</v>
      </c>
      <c r="C271" s="174">
        <v>985</v>
      </c>
      <c r="D271" s="174">
        <v>294</v>
      </c>
      <c r="E271" s="174">
        <v>493</v>
      </c>
      <c r="F271" s="174">
        <v>126.34</v>
      </c>
      <c r="G271" s="174">
        <v>1967</v>
      </c>
      <c r="H271" s="174">
        <v>50.963639999999998</v>
      </c>
      <c r="I271" s="174">
        <v>43.621459999999999</v>
      </c>
      <c r="J271" s="3">
        <f t="shared" si="24"/>
        <v>4.5203869451224818</v>
      </c>
      <c r="K271" s="95">
        <f t="shared" si="27"/>
        <v>2.9649068474841528E-2</v>
      </c>
      <c r="L271" s="174">
        <f t="shared" si="28"/>
        <v>0.72520423405317291</v>
      </c>
      <c r="M271" s="174" t="str">
        <f t="shared" si="29"/>
        <v/>
      </c>
      <c r="N271" s="174">
        <f t="shared" si="25"/>
        <v>0.40558891809890163</v>
      </c>
      <c r="O271" s="174">
        <v>264</v>
      </c>
      <c r="P271" s="174" t="e">
        <f t="shared" si="26"/>
        <v>#VALUE!</v>
      </c>
    </row>
    <row r="272" spans="1:16" x14ac:dyDescent="0.25">
      <c r="B272" s="174">
        <v>149991</v>
      </c>
      <c r="C272" s="174">
        <v>1000</v>
      </c>
      <c r="D272" s="174">
        <v>283</v>
      </c>
      <c r="E272" s="174">
        <v>492</v>
      </c>
      <c r="F272" s="174">
        <v>126.33</v>
      </c>
      <c r="G272" s="174">
        <v>1966</v>
      </c>
      <c r="H272" s="174">
        <v>50.945450000000001</v>
      </c>
      <c r="I272" s="174">
        <v>43.612520000000004</v>
      </c>
      <c r="J272" s="3">
        <f t="shared" si="24"/>
        <v>3.9553385769820579</v>
      </c>
      <c r="K272" s="95">
        <f t="shared" si="27"/>
        <v>2.9567570210754512E-2</v>
      </c>
      <c r="L272" s="174">
        <f t="shared" si="28"/>
        <v>0.72453812410638851</v>
      </c>
      <c r="M272" s="174" t="str">
        <f t="shared" si="29"/>
        <v/>
      </c>
      <c r="N272" s="174">
        <f t="shared" si="25"/>
        <v>0.40550741983481464</v>
      </c>
      <c r="O272" s="174">
        <v>265</v>
      </c>
      <c r="P272" s="174" t="e">
        <f t="shared" si="26"/>
        <v>#VALUE!</v>
      </c>
    </row>
    <row r="273" spans="2:16" x14ac:dyDescent="0.25">
      <c r="B273" s="174">
        <v>150559</v>
      </c>
      <c r="C273" s="174">
        <v>995</v>
      </c>
      <c r="D273" s="174">
        <v>286</v>
      </c>
      <c r="E273" s="174">
        <v>493</v>
      </c>
      <c r="F273" s="174">
        <v>126.31</v>
      </c>
      <c r="G273" s="174">
        <v>1966</v>
      </c>
      <c r="H273" s="174">
        <v>50.954540000000001</v>
      </c>
      <c r="I273" s="174">
        <v>43.621459999999999</v>
      </c>
      <c r="J273" s="3">
        <f t="shared" si="24"/>
        <v>3.9553385769820579</v>
      </c>
      <c r="K273" s="95">
        <f t="shared" si="27"/>
        <v>2.9404573682580596E-2</v>
      </c>
      <c r="L273" s="174">
        <f t="shared" si="28"/>
        <v>0.72494527416162968</v>
      </c>
      <c r="M273" s="174" t="str">
        <f t="shared" si="29"/>
        <v/>
      </c>
      <c r="N273" s="174">
        <f t="shared" si="25"/>
        <v>0.40534442330664072</v>
      </c>
      <c r="O273" s="174">
        <v>266</v>
      </c>
      <c r="P273" s="174" t="e">
        <f t="shared" si="26"/>
        <v>#VALUE!</v>
      </c>
    </row>
    <row r="274" spans="2:16" x14ac:dyDescent="0.25">
      <c r="B274" s="174">
        <v>151126</v>
      </c>
      <c r="C274" s="174">
        <v>991</v>
      </c>
      <c r="D274" s="174">
        <v>291</v>
      </c>
      <c r="E274" s="174">
        <v>492</v>
      </c>
      <c r="F274" s="174">
        <v>126.29</v>
      </c>
      <c r="G274" s="174">
        <v>1968</v>
      </c>
      <c r="H274" s="174">
        <v>50.95</v>
      </c>
      <c r="I274" s="174">
        <v>43.621459999999999</v>
      </c>
      <c r="J274" s="3">
        <f t="shared" si="24"/>
        <v>5.0854353132626784</v>
      </c>
      <c r="K274" s="95">
        <f t="shared" si="27"/>
        <v>2.9241577154406676E-2</v>
      </c>
      <c r="L274" s="174">
        <f t="shared" si="28"/>
        <v>0.72481609607775188</v>
      </c>
      <c r="M274" s="174" t="str">
        <f t="shared" si="29"/>
        <v/>
      </c>
      <c r="N274" s="174">
        <f t="shared" si="25"/>
        <v>0.4051814267784668</v>
      </c>
      <c r="O274" s="174">
        <v>267</v>
      </c>
      <c r="P274" s="174" t="e">
        <f t="shared" si="26"/>
        <v>#VALUE!</v>
      </c>
    </row>
    <row r="275" spans="2:16" x14ac:dyDescent="0.25">
      <c r="B275" s="174">
        <v>151692</v>
      </c>
      <c r="C275" s="174">
        <v>1004</v>
      </c>
      <c r="D275" s="174">
        <v>280</v>
      </c>
      <c r="E275" s="174">
        <v>492</v>
      </c>
      <c r="F275" s="174">
        <v>126.28</v>
      </c>
      <c r="G275" s="174">
        <v>1968</v>
      </c>
      <c r="H275" s="174">
        <v>50.940910000000002</v>
      </c>
      <c r="I275" s="174">
        <v>43.603580000000001</v>
      </c>
      <c r="J275" s="3">
        <f t="shared" si="24"/>
        <v>5.0854353132626784</v>
      </c>
      <c r="K275" s="95">
        <f t="shared" si="27"/>
        <v>2.9160078890319661E-2</v>
      </c>
      <c r="L275" s="174">
        <f t="shared" si="28"/>
        <v>0.72426050110505791</v>
      </c>
      <c r="M275" s="174" t="str">
        <f t="shared" si="29"/>
        <v/>
      </c>
      <c r="N275" s="174">
        <f t="shared" si="25"/>
        <v>0.40509992851437981</v>
      </c>
      <c r="O275" s="174">
        <v>268</v>
      </c>
      <c r="P275" s="174" t="e">
        <f t="shared" si="26"/>
        <v>#VALUE!</v>
      </c>
    </row>
    <row r="276" spans="2:16" x14ac:dyDescent="0.25">
      <c r="B276" s="174">
        <v>152257</v>
      </c>
      <c r="C276" s="174">
        <v>999</v>
      </c>
      <c r="D276" s="174">
        <v>285</v>
      </c>
      <c r="E276" s="174">
        <v>492</v>
      </c>
      <c r="F276" s="174">
        <v>126.26</v>
      </c>
      <c r="G276" s="174">
        <v>1967</v>
      </c>
      <c r="H276" s="174">
        <v>50.940910000000002</v>
      </c>
      <c r="I276" s="174">
        <v>43.612520000000004</v>
      </c>
      <c r="J276" s="3">
        <f t="shared" si="24"/>
        <v>4.5203869451224818</v>
      </c>
      <c r="K276" s="95">
        <f t="shared" si="27"/>
        <v>2.8997082362145744E-2</v>
      </c>
      <c r="L276" s="174">
        <f t="shared" si="28"/>
        <v>0.72440899553785165</v>
      </c>
      <c r="M276" s="174" t="str">
        <f t="shared" si="29"/>
        <v/>
      </c>
      <c r="N276" s="174">
        <f t="shared" si="25"/>
        <v>0.40493693198620589</v>
      </c>
      <c r="O276" s="174">
        <v>269</v>
      </c>
      <c r="P276" s="174" t="e">
        <f t="shared" si="26"/>
        <v>#VALUE!</v>
      </c>
    </row>
    <row r="277" spans="2:16" x14ac:dyDescent="0.25">
      <c r="B277" s="174">
        <v>152821</v>
      </c>
      <c r="C277" s="174">
        <v>987</v>
      </c>
      <c r="D277" s="174">
        <v>293</v>
      </c>
      <c r="E277" s="174">
        <v>493</v>
      </c>
      <c r="F277" s="174">
        <v>126.24</v>
      </c>
      <c r="G277" s="174">
        <v>1968</v>
      </c>
      <c r="H277" s="174">
        <v>50.959090000000003</v>
      </c>
      <c r="I277" s="174">
        <v>43.621459999999999</v>
      </c>
      <c r="J277" s="3">
        <f t="shared" si="24"/>
        <v>5.0854353132626784</v>
      </c>
      <c r="K277" s="95">
        <f t="shared" si="27"/>
        <v>2.883408583397171E-2</v>
      </c>
      <c r="L277" s="174">
        <f t="shared" si="28"/>
        <v>0.72507474832694341</v>
      </c>
      <c r="M277" s="174" t="str">
        <f t="shared" si="29"/>
        <v/>
      </c>
      <c r="N277" s="174">
        <f t="shared" si="25"/>
        <v>0.40477393545803186</v>
      </c>
      <c r="O277" s="174">
        <v>270</v>
      </c>
      <c r="P277" s="174" t="e">
        <f t="shared" si="26"/>
        <v>#VALUE!</v>
      </c>
    </row>
    <row r="278" spans="2:16" x14ac:dyDescent="0.25">
      <c r="B278" s="174">
        <v>153386</v>
      </c>
      <c r="C278" s="174">
        <v>999</v>
      </c>
      <c r="D278" s="174">
        <v>284</v>
      </c>
      <c r="E278" s="174">
        <v>492</v>
      </c>
      <c r="F278" s="174">
        <v>126.22</v>
      </c>
      <c r="G278" s="174">
        <v>1968</v>
      </c>
      <c r="H278" s="174">
        <v>50.945450000000001</v>
      </c>
      <c r="I278" s="174">
        <v>43.612520000000004</v>
      </c>
      <c r="J278" s="3">
        <f t="shared" si="24"/>
        <v>5.0854353132626784</v>
      </c>
      <c r="K278" s="95">
        <f t="shared" si="27"/>
        <v>2.8671089305797794E-2</v>
      </c>
      <c r="L278" s="174">
        <f t="shared" si="28"/>
        <v>0.72453812410638851</v>
      </c>
      <c r="M278" s="174" t="str">
        <f t="shared" si="29"/>
        <v/>
      </c>
      <c r="N278" s="174">
        <f t="shared" si="25"/>
        <v>0.40461093892985794</v>
      </c>
      <c r="O278" s="174">
        <v>271</v>
      </c>
      <c r="P278" s="174" t="e">
        <f t="shared" si="26"/>
        <v>#VALUE!</v>
      </c>
    </row>
    <row r="279" spans="2:16" x14ac:dyDescent="0.25">
      <c r="B279" s="174">
        <v>153949</v>
      </c>
      <c r="C279" s="174">
        <v>1004</v>
      </c>
      <c r="D279" s="174">
        <v>280</v>
      </c>
      <c r="E279" s="174">
        <v>491</v>
      </c>
      <c r="F279" s="174">
        <v>126.2</v>
      </c>
      <c r="G279" s="174">
        <v>1968</v>
      </c>
      <c r="H279" s="174">
        <v>50.940910000000002</v>
      </c>
      <c r="I279" s="174">
        <v>43.603580000000001</v>
      </c>
      <c r="J279" s="3">
        <f t="shared" si="24"/>
        <v>5.0854353132626784</v>
      </c>
      <c r="K279" s="95">
        <f t="shared" si="27"/>
        <v>2.8508092777623874E-2</v>
      </c>
      <c r="L279" s="174">
        <f t="shared" si="28"/>
        <v>0.72426050110505791</v>
      </c>
      <c r="M279" s="174" t="str">
        <f t="shared" si="29"/>
        <v/>
      </c>
      <c r="N279" s="174">
        <f t="shared" si="25"/>
        <v>0.40444794240168402</v>
      </c>
      <c r="O279" s="174">
        <v>272</v>
      </c>
      <c r="P279" s="174" t="e">
        <f t="shared" si="26"/>
        <v>#VALUE!</v>
      </c>
    </row>
    <row r="280" spans="2:16" x14ac:dyDescent="0.25">
      <c r="B280" s="174">
        <v>154513</v>
      </c>
      <c r="C280" s="174">
        <v>990</v>
      </c>
      <c r="D280" s="174">
        <v>292</v>
      </c>
      <c r="E280" s="174">
        <v>492</v>
      </c>
      <c r="F280" s="174">
        <v>126.18</v>
      </c>
      <c r="G280" s="174">
        <v>1968</v>
      </c>
      <c r="H280" s="174">
        <v>50.95</v>
      </c>
      <c r="I280" s="174">
        <v>43.612520000000004</v>
      </c>
      <c r="J280" s="3">
        <f t="shared" si="24"/>
        <v>5.0854353132626784</v>
      </c>
      <c r="K280" s="95">
        <f t="shared" si="27"/>
        <v>2.8345096249449957E-2</v>
      </c>
      <c r="L280" s="174">
        <f t="shared" si="28"/>
        <v>0.72466754864493022</v>
      </c>
      <c r="M280" s="174" t="str">
        <f t="shared" si="29"/>
        <v/>
      </c>
      <c r="N280" s="174">
        <f t="shared" si="25"/>
        <v>0.4042849458735101</v>
      </c>
      <c r="O280" s="174">
        <v>273</v>
      </c>
      <c r="P280" s="174" t="e">
        <f t="shared" si="26"/>
        <v>#VALUE!</v>
      </c>
    </row>
    <row r="281" spans="2:16" x14ac:dyDescent="0.25">
      <c r="B281" s="174">
        <v>155077</v>
      </c>
      <c r="C281" s="174">
        <v>985</v>
      </c>
      <c r="D281" s="174">
        <v>295</v>
      </c>
      <c r="E281" s="174">
        <v>493</v>
      </c>
      <c r="F281" s="174">
        <v>126.16</v>
      </c>
      <c r="G281" s="174">
        <v>1969</v>
      </c>
      <c r="H281" s="174">
        <v>50.959090000000003</v>
      </c>
      <c r="I281" s="174">
        <v>43.621459999999999</v>
      </c>
      <c r="J281" s="3">
        <f t="shared" si="24"/>
        <v>5.6504836814031023</v>
      </c>
      <c r="K281" s="95">
        <f t="shared" si="27"/>
        <v>2.8182099721275923E-2</v>
      </c>
      <c r="L281" s="174">
        <f t="shared" si="28"/>
        <v>0.72507474832694341</v>
      </c>
      <c r="M281" s="174" t="str">
        <f t="shared" si="29"/>
        <v/>
      </c>
      <c r="N281" s="174">
        <f t="shared" si="25"/>
        <v>0.40412194934533607</v>
      </c>
      <c r="O281" s="174">
        <v>274</v>
      </c>
      <c r="P281" s="174" t="e">
        <f t="shared" si="26"/>
        <v>#VALUE!</v>
      </c>
    </row>
    <row r="282" spans="2:16" x14ac:dyDescent="0.25">
      <c r="B282" s="174">
        <v>155641</v>
      </c>
      <c r="C282" s="174">
        <v>1005</v>
      </c>
      <c r="D282" s="174">
        <v>280</v>
      </c>
      <c r="E282" s="174">
        <v>492</v>
      </c>
      <c r="F282" s="174">
        <v>126.14</v>
      </c>
      <c r="G282" s="174">
        <v>1969</v>
      </c>
      <c r="H282" s="174">
        <v>50.936360000000001</v>
      </c>
      <c r="I282" s="174">
        <v>43.612520000000004</v>
      </c>
      <c r="J282" s="3">
        <f t="shared" si="24"/>
        <v>5.6504836814031023</v>
      </c>
      <c r="K282" s="95">
        <f t="shared" si="27"/>
        <v>2.8019103193102007E-2</v>
      </c>
      <c r="L282" s="174">
        <f t="shared" si="28"/>
        <v>0.72427959409099962</v>
      </c>
      <c r="M282" s="174" t="str">
        <f t="shared" si="29"/>
        <v/>
      </c>
      <c r="N282" s="174">
        <f t="shared" si="25"/>
        <v>0.40395895281716215</v>
      </c>
      <c r="O282" s="174">
        <v>275</v>
      </c>
      <c r="P282" s="174" t="e">
        <f t="shared" si="26"/>
        <v>#VALUE!</v>
      </c>
    </row>
    <row r="283" spans="2:16" x14ac:dyDescent="0.25">
      <c r="B283" s="174">
        <v>156208</v>
      </c>
      <c r="C283" s="174">
        <v>991</v>
      </c>
      <c r="D283" s="174">
        <v>292</v>
      </c>
      <c r="E283" s="174">
        <v>492</v>
      </c>
      <c r="F283" s="174">
        <v>126.12</v>
      </c>
      <c r="G283" s="174">
        <v>1969</v>
      </c>
      <c r="H283" s="174">
        <v>50.945450000000001</v>
      </c>
      <c r="I283" s="174">
        <v>43.612520000000004</v>
      </c>
      <c r="J283" s="3">
        <f t="shared" si="24"/>
        <v>5.6504836814031023</v>
      </c>
      <c r="K283" s="95">
        <f t="shared" si="27"/>
        <v>2.785610666492809E-2</v>
      </c>
      <c r="L283" s="174">
        <f t="shared" si="28"/>
        <v>0.72453812410638851</v>
      </c>
      <c r="M283" s="174" t="str">
        <f t="shared" si="29"/>
        <v/>
      </c>
      <c r="N283" s="174">
        <f t="shared" si="25"/>
        <v>0.40379595628898823</v>
      </c>
      <c r="O283" s="174">
        <v>276</v>
      </c>
      <c r="P283" s="174" t="e">
        <f t="shared" si="26"/>
        <v>#VALUE!</v>
      </c>
    </row>
    <row r="284" spans="2:16" x14ac:dyDescent="0.25">
      <c r="B284" s="174">
        <v>156776</v>
      </c>
      <c r="C284" s="174">
        <v>993</v>
      </c>
      <c r="D284" s="174">
        <v>289</v>
      </c>
      <c r="E284" s="174">
        <v>493</v>
      </c>
      <c r="F284" s="174">
        <v>126.1</v>
      </c>
      <c r="G284" s="174">
        <v>1967</v>
      </c>
      <c r="H284" s="174">
        <v>50.95</v>
      </c>
      <c r="I284" s="174">
        <v>43.621459999999999</v>
      </c>
      <c r="J284" s="3">
        <f t="shared" si="24"/>
        <v>4.5203869451224818</v>
      </c>
      <c r="K284" s="95">
        <f t="shared" si="27"/>
        <v>2.7693110136754056E-2</v>
      </c>
      <c r="L284" s="174">
        <f t="shared" si="28"/>
        <v>0.72481609607775188</v>
      </c>
      <c r="M284" s="174" t="str">
        <f t="shared" si="29"/>
        <v/>
      </c>
      <c r="N284" s="174">
        <f t="shared" si="25"/>
        <v>0.4036329597608142</v>
      </c>
      <c r="O284" s="174">
        <v>277</v>
      </c>
      <c r="P284" s="174" t="e">
        <f t="shared" si="26"/>
        <v>#VALUE!</v>
      </c>
    </row>
    <row r="285" spans="2:16" x14ac:dyDescent="0.25">
      <c r="B285" s="174">
        <v>157345</v>
      </c>
      <c r="C285" s="174">
        <v>992</v>
      </c>
      <c r="D285" s="174">
        <v>290</v>
      </c>
      <c r="E285" s="174">
        <v>493</v>
      </c>
      <c r="F285" s="174">
        <v>126.09</v>
      </c>
      <c r="G285" s="174">
        <v>1969</v>
      </c>
      <c r="H285" s="174">
        <v>50.95</v>
      </c>
      <c r="I285" s="174">
        <v>43.621459999999999</v>
      </c>
      <c r="J285" s="3">
        <f t="shared" si="24"/>
        <v>5.6504836814031023</v>
      </c>
      <c r="K285" s="95">
        <f t="shared" si="27"/>
        <v>2.7611611872667155E-2</v>
      </c>
      <c r="L285" s="174">
        <f t="shared" si="28"/>
        <v>0.72481609607775188</v>
      </c>
      <c r="M285" s="174" t="str">
        <f t="shared" si="29"/>
        <v/>
      </c>
      <c r="N285" s="174">
        <f t="shared" si="25"/>
        <v>0.40355146149672727</v>
      </c>
      <c r="O285" s="174">
        <v>278</v>
      </c>
      <c r="P285" s="174" t="e">
        <f t="shared" si="26"/>
        <v>#VALUE!</v>
      </c>
    </row>
    <row r="286" spans="2:16" x14ac:dyDescent="0.25">
      <c r="B286" s="174">
        <v>157914</v>
      </c>
      <c r="C286" s="174">
        <v>989</v>
      </c>
      <c r="D286" s="174">
        <v>293</v>
      </c>
      <c r="E286" s="174">
        <v>492</v>
      </c>
      <c r="F286" s="174">
        <v>126.07</v>
      </c>
      <c r="G286" s="174">
        <v>1969</v>
      </c>
      <c r="H286" s="174">
        <v>50.95</v>
      </c>
      <c r="I286" s="174">
        <v>43.612520000000004</v>
      </c>
      <c r="J286" s="3">
        <f t="shared" si="24"/>
        <v>5.6504836814031023</v>
      </c>
      <c r="K286" s="95">
        <f t="shared" si="27"/>
        <v>2.7448615344493121E-2</v>
      </c>
      <c r="L286" s="174">
        <f t="shared" si="28"/>
        <v>0.72466754864493022</v>
      </c>
      <c r="M286" s="174" t="str">
        <f t="shared" si="29"/>
        <v/>
      </c>
      <c r="N286" s="174">
        <f t="shared" si="25"/>
        <v>0.40338846496855324</v>
      </c>
      <c r="O286" s="174">
        <v>279</v>
      </c>
      <c r="P286" s="174" t="e">
        <f t="shared" si="26"/>
        <v>#VALUE!</v>
      </c>
    </row>
    <row r="287" spans="2:16" x14ac:dyDescent="0.25">
      <c r="B287" s="174">
        <v>158482</v>
      </c>
      <c r="C287" s="174">
        <v>993</v>
      </c>
      <c r="D287" s="174">
        <v>291</v>
      </c>
      <c r="E287" s="174">
        <v>492</v>
      </c>
      <c r="F287" s="174">
        <v>126.05</v>
      </c>
      <c r="G287" s="174">
        <v>1970</v>
      </c>
      <c r="H287" s="174">
        <v>50.940910000000002</v>
      </c>
      <c r="I287" s="174">
        <v>43.612520000000004</v>
      </c>
      <c r="J287" s="3">
        <f t="shared" si="24"/>
        <v>6.2155320495432989</v>
      </c>
      <c r="K287" s="95">
        <f t="shared" si="27"/>
        <v>2.7285618816319204E-2</v>
      </c>
      <c r="L287" s="174">
        <f t="shared" si="28"/>
        <v>0.72440899553785165</v>
      </c>
      <c r="M287" s="174" t="str">
        <f t="shared" si="29"/>
        <v/>
      </c>
      <c r="N287" s="174">
        <f t="shared" si="25"/>
        <v>0.40322546844037932</v>
      </c>
      <c r="O287" s="174">
        <v>280</v>
      </c>
      <c r="P287" s="174" t="e">
        <f t="shared" si="26"/>
        <v>#VALUE!</v>
      </c>
    </row>
    <row r="288" spans="2:16" x14ac:dyDescent="0.25">
      <c r="B288" s="174">
        <v>159050</v>
      </c>
      <c r="C288" s="174">
        <v>1012</v>
      </c>
      <c r="D288" s="174">
        <v>276</v>
      </c>
      <c r="E288" s="174">
        <v>491</v>
      </c>
      <c r="F288" s="174">
        <v>126.03</v>
      </c>
      <c r="G288" s="174">
        <v>1970</v>
      </c>
      <c r="H288" s="174">
        <v>50.922730000000001</v>
      </c>
      <c r="I288" s="174">
        <v>43.603580000000001</v>
      </c>
      <c r="J288" s="3">
        <f t="shared" si="24"/>
        <v>6.2155320495432989</v>
      </c>
      <c r="K288" s="95">
        <f t="shared" si="27"/>
        <v>2.7122622288145288E-2</v>
      </c>
      <c r="L288" s="174">
        <f t="shared" si="28"/>
        <v>0.72374363926047169</v>
      </c>
      <c r="M288" s="174" t="str">
        <f t="shared" si="29"/>
        <v/>
      </c>
      <c r="N288" s="174">
        <f t="shared" si="25"/>
        <v>0.4030624719122054</v>
      </c>
      <c r="O288" s="174">
        <v>281</v>
      </c>
      <c r="P288" s="174" t="e">
        <f t="shared" si="26"/>
        <v>#VALUE!</v>
      </c>
    </row>
    <row r="289" spans="2:16" x14ac:dyDescent="0.25">
      <c r="B289" s="174">
        <v>159616</v>
      </c>
      <c r="C289" s="174">
        <v>996</v>
      </c>
      <c r="D289" s="174">
        <v>289</v>
      </c>
      <c r="E289" s="174">
        <v>492</v>
      </c>
      <c r="F289" s="174">
        <v>126.01</v>
      </c>
      <c r="G289" s="174">
        <v>1969</v>
      </c>
      <c r="H289" s="174">
        <v>50.936360000000001</v>
      </c>
      <c r="I289" s="174">
        <v>43.612520000000004</v>
      </c>
      <c r="J289" s="3">
        <f t="shared" si="24"/>
        <v>5.6504836814031023</v>
      </c>
      <c r="K289" s="95">
        <f t="shared" si="27"/>
        <v>2.6959625759971368E-2</v>
      </c>
      <c r="L289" s="174">
        <f t="shared" si="28"/>
        <v>0.72427959409099962</v>
      </c>
      <c r="M289" s="174" t="str">
        <f t="shared" si="29"/>
        <v/>
      </c>
      <c r="N289" s="174">
        <f t="shared" si="25"/>
        <v>0.40289947538403148</v>
      </c>
      <c r="O289" s="174">
        <v>282</v>
      </c>
      <c r="P289" s="174" t="e">
        <f t="shared" si="26"/>
        <v>#VALUE!</v>
      </c>
    </row>
    <row r="290" spans="2:16" x14ac:dyDescent="0.25">
      <c r="B290" s="174">
        <v>160181</v>
      </c>
      <c r="C290" s="174">
        <v>993</v>
      </c>
      <c r="D290" s="174">
        <v>291</v>
      </c>
      <c r="E290" s="174">
        <v>492</v>
      </c>
      <c r="F290" s="174">
        <v>126</v>
      </c>
      <c r="G290" s="174">
        <v>1970</v>
      </c>
      <c r="H290" s="174">
        <v>50.940910000000002</v>
      </c>
      <c r="I290" s="174">
        <v>43.612520000000004</v>
      </c>
      <c r="J290" s="3">
        <f t="shared" si="24"/>
        <v>6.2155320495432989</v>
      </c>
      <c r="K290" s="95">
        <f t="shared" si="27"/>
        <v>2.6878127495884353E-2</v>
      </c>
      <c r="L290" s="174">
        <f t="shared" si="28"/>
        <v>0.72440899553785165</v>
      </c>
      <c r="M290" s="174" t="str">
        <f t="shared" si="29"/>
        <v/>
      </c>
      <c r="N290" s="174">
        <f t="shared" si="25"/>
        <v>0.40281797711994449</v>
      </c>
      <c r="O290" s="174">
        <v>283</v>
      </c>
      <c r="P290" s="174" t="e">
        <f t="shared" si="26"/>
        <v>#VALUE!</v>
      </c>
    </row>
    <row r="291" spans="2:16" x14ac:dyDescent="0.25">
      <c r="B291" s="174">
        <v>160746</v>
      </c>
      <c r="C291" s="174">
        <v>993</v>
      </c>
      <c r="D291" s="174">
        <v>291</v>
      </c>
      <c r="E291" s="174">
        <v>492</v>
      </c>
      <c r="F291" s="174">
        <v>125.98</v>
      </c>
      <c r="G291" s="174">
        <v>1970</v>
      </c>
      <c r="H291" s="174">
        <v>50.940910000000002</v>
      </c>
      <c r="I291" s="174">
        <v>43.612520000000004</v>
      </c>
      <c r="J291" s="3">
        <f t="shared" si="24"/>
        <v>6.2155320495432989</v>
      </c>
      <c r="K291" s="95">
        <f t="shared" si="27"/>
        <v>2.6715130967710436E-2</v>
      </c>
      <c r="L291" s="174">
        <f t="shared" si="28"/>
        <v>0.72440899553785165</v>
      </c>
      <c r="M291" s="174" t="str">
        <f t="shared" si="29"/>
        <v/>
      </c>
      <c r="N291" s="174">
        <f t="shared" si="25"/>
        <v>0.40265498059177057</v>
      </c>
      <c r="O291" s="174">
        <v>284</v>
      </c>
      <c r="P291" s="174" t="e">
        <f t="shared" si="26"/>
        <v>#VALUE!</v>
      </c>
    </row>
    <row r="292" spans="2:16" x14ac:dyDescent="0.25">
      <c r="B292" s="174">
        <v>161310</v>
      </c>
      <c r="C292" s="174">
        <v>987</v>
      </c>
      <c r="D292" s="174">
        <v>296</v>
      </c>
      <c r="E292" s="174">
        <v>493</v>
      </c>
      <c r="F292" s="174">
        <v>125.97</v>
      </c>
      <c r="G292" s="174">
        <v>1969</v>
      </c>
      <c r="H292" s="174">
        <v>50.945450000000001</v>
      </c>
      <c r="I292" s="174">
        <v>43.621459999999999</v>
      </c>
      <c r="J292" s="3">
        <f t="shared" si="24"/>
        <v>5.6504836814031023</v>
      </c>
      <c r="K292" s="95">
        <f t="shared" si="27"/>
        <v>2.6633632703623417E-2</v>
      </c>
      <c r="L292" s="174">
        <f t="shared" si="28"/>
        <v>0.72468664500886115</v>
      </c>
      <c r="M292" s="174" t="str">
        <f t="shared" si="29"/>
        <v/>
      </c>
      <c r="N292" s="174">
        <f t="shared" si="25"/>
        <v>0.40257348232768353</v>
      </c>
      <c r="O292" s="174">
        <v>285</v>
      </c>
      <c r="P292" s="174" t="e">
        <f t="shared" si="26"/>
        <v>#VALUE!</v>
      </c>
    </row>
    <row r="293" spans="2:16" x14ac:dyDescent="0.25">
      <c r="B293" s="174">
        <v>161874</v>
      </c>
      <c r="C293" s="174">
        <v>994</v>
      </c>
      <c r="D293" s="174">
        <v>290</v>
      </c>
      <c r="E293" s="174">
        <v>492</v>
      </c>
      <c r="F293" s="174">
        <v>125.95</v>
      </c>
      <c r="G293" s="174">
        <v>1970</v>
      </c>
      <c r="H293" s="174">
        <v>50.940910000000002</v>
      </c>
      <c r="I293" s="174">
        <v>43.612520000000004</v>
      </c>
      <c r="J293" s="3">
        <f t="shared" si="24"/>
        <v>6.2155320495432989</v>
      </c>
      <c r="K293" s="95">
        <f t="shared" si="27"/>
        <v>2.6470636175449501E-2</v>
      </c>
      <c r="L293" s="174">
        <f t="shared" si="28"/>
        <v>0.72440899553785165</v>
      </c>
      <c r="M293" s="174" t="str">
        <f t="shared" si="29"/>
        <v/>
      </c>
      <c r="N293" s="174">
        <f t="shared" si="25"/>
        <v>0.40241048579950961</v>
      </c>
      <c r="O293" s="174">
        <v>286</v>
      </c>
      <c r="P293" s="174" t="e">
        <f t="shared" si="26"/>
        <v>#VALUE!</v>
      </c>
    </row>
    <row r="294" spans="2:16" x14ac:dyDescent="0.25">
      <c r="B294" s="174">
        <v>162438</v>
      </c>
      <c r="C294" s="174">
        <v>989</v>
      </c>
      <c r="D294" s="174">
        <v>293</v>
      </c>
      <c r="E294" s="174">
        <v>493</v>
      </c>
      <c r="F294" s="174">
        <v>125.94</v>
      </c>
      <c r="G294" s="174">
        <v>1970</v>
      </c>
      <c r="H294" s="174">
        <v>50.95</v>
      </c>
      <c r="I294" s="174">
        <v>43.621459999999999</v>
      </c>
      <c r="J294" s="3">
        <f t="shared" si="24"/>
        <v>6.2155320495432989</v>
      </c>
      <c r="K294" s="95">
        <f t="shared" si="27"/>
        <v>2.6389137911362485E-2</v>
      </c>
      <c r="L294" s="174">
        <f t="shared" si="28"/>
        <v>0.72481609607775188</v>
      </c>
      <c r="M294" s="174" t="str">
        <f t="shared" si="29"/>
        <v/>
      </c>
      <c r="N294" s="174">
        <f t="shared" si="25"/>
        <v>0.40232898753542262</v>
      </c>
      <c r="O294" s="174">
        <v>287</v>
      </c>
      <c r="P294" s="174" t="e">
        <f t="shared" si="26"/>
        <v>#VALUE!</v>
      </c>
    </row>
    <row r="295" spans="2:16" x14ac:dyDescent="0.25">
      <c r="B295" s="174">
        <v>163002</v>
      </c>
      <c r="C295" s="174">
        <v>982</v>
      </c>
      <c r="D295" s="174">
        <v>299</v>
      </c>
      <c r="E295" s="174">
        <v>493</v>
      </c>
      <c r="F295" s="174">
        <v>125.92</v>
      </c>
      <c r="G295" s="174">
        <v>1970</v>
      </c>
      <c r="H295" s="174">
        <v>50.954540000000001</v>
      </c>
      <c r="I295" s="174">
        <v>43.621459999999999</v>
      </c>
      <c r="J295" s="3">
        <f t="shared" si="24"/>
        <v>6.2155320495432989</v>
      </c>
      <c r="K295" s="95">
        <f t="shared" si="27"/>
        <v>2.6226141383188566E-2</v>
      </c>
      <c r="L295" s="174">
        <f t="shared" si="28"/>
        <v>0.72494527416162968</v>
      </c>
      <c r="M295" s="174" t="str">
        <f t="shared" si="29"/>
        <v/>
      </c>
      <c r="N295" s="174">
        <f t="shared" si="25"/>
        <v>0.4021659910072487</v>
      </c>
      <c r="O295" s="174">
        <v>288</v>
      </c>
      <c r="P295" s="174" t="e">
        <f t="shared" si="26"/>
        <v>#VALUE!</v>
      </c>
    </row>
    <row r="296" spans="2:16" x14ac:dyDescent="0.25">
      <c r="B296" s="174">
        <v>163568</v>
      </c>
      <c r="C296" s="174">
        <v>1004</v>
      </c>
      <c r="D296" s="174">
        <v>283</v>
      </c>
      <c r="E296" s="174">
        <v>492</v>
      </c>
      <c r="F296" s="174">
        <v>125.91</v>
      </c>
      <c r="G296" s="174">
        <v>1970</v>
      </c>
      <c r="H296" s="174">
        <v>50.92727</v>
      </c>
      <c r="I296" s="174">
        <v>43.612520000000004</v>
      </c>
      <c r="J296" s="3">
        <f t="shared" si="24"/>
        <v>6.2155320495432989</v>
      </c>
      <c r="K296" s="95">
        <f t="shared" si="27"/>
        <v>2.614464311910155E-2</v>
      </c>
      <c r="L296" s="174">
        <f t="shared" si="28"/>
        <v>0.72402111020823912</v>
      </c>
      <c r="M296" s="174" t="str">
        <f t="shared" si="29"/>
        <v/>
      </c>
      <c r="N296" s="174">
        <f t="shared" si="25"/>
        <v>0.40208449274316166</v>
      </c>
      <c r="O296" s="174">
        <v>289</v>
      </c>
      <c r="P296" s="174" t="e">
        <f t="shared" si="26"/>
        <v>#VALUE!</v>
      </c>
    </row>
    <row r="297" spans="2:16" x14ac:dyDescent="0.25">
      <c r="B297" s="174">
        <v>164136</v>
      </c>
      <c r="C297" s="174">
        <v>1000</v>
      </c>
      <c r="D297" s="174">
        <v>286</v>
      </c>
      <c r="E297" s="174">
        <v>492</v>
      </c>
      <c r="F297" s="174">
        <v>125.89</v>
      </c>
      <c r="G297" s="174">
        <v>1970</v>
      </c>
      <c r="H297" s="174">
        <v>50.931820000000002</v>
      </c>
      <c r="I297" s="174">
        <v>43.612520000000004</v>
      </c>
      <c r="J297" s="3">
        <f t="shared" si="24"/>
        <v>6.2155320495432989</v>
      </c>
      <c r="K297" s="95">
        <f t="shared" si="27"/>
        <v>2.5981646590927634E-2</v>
      </c>
      <c r="L297" s="174">
        <f t="shared" si="28"/>
        <v>0.72415048856340136</v>
      </c>
      <c r="M297" s="174" t="str">
        <f t="shared" si="29"/>
        <v/>
      </c>
      <c r="N297" s="174">
        <f t="shared" si="25"/>
        <v>0.40192149621498774</v>
      </c>
      <c r="O297" s="174">
        <v>290</v>
      </c>
      <c r="P297" s="174" t="e">
        <f t="shared" si="26"/>
        <v>#VALUE!</v>
      </c>
    </row>
    <row r="298" spans="2:16" x14ac:dyDescent="0.25">
      <c r="B298" s="174">
        <v>164704</v>
      </c>
      <c r="C298" s="174">
        <v>987</v>
      </c>
      <c r="D298" s="174">
        <v>296</v>
      </c>
      <c r="E298" s="174">
        <v>492</v>
      </c>
      <c r="F298" s="174">
        <v>125.88</v>
      </c>
      <c r="G298" s="174">
        <v>1970</v>
      </c>
      <c r="H298" s="174">
        <v>50.945450000000001</v>
      </c>
      <c r="I298" s="174">
        <v>43.612520000000004</v>
      </c>
      <c r="J298" s="3">
        <f t="shared" si="24"/>
        <v>6.2155320495432989</v>
      </c>
      <c r="K298" s="95">
        <f t="shared" si="27"/>
        <v>2.5900148326840615E-2</v>
      </c>
      <c r="L298" s="174">
        <f t="shared" si="28"/>
        <v>0.72453812410638851</v>
      </c>
      <c r="M298" s="174" t="str">
        <f t="shared" si="29"/>
        <v/>
      </c>
      <c r="N298" s="174">
        <f t="shared" si="25"/>
        <v>0.40183999795090075</v>
      </c>
      <c r="O298" s="174">
        <v>291</v>
      </c>
      <c r="P298" s="174" t="e">
        <f t="shared" si="26"/>
        <v>#VALUE!</v>
      </c>
    </row>
    <row r="299" spans="2:16" x14ac:dyDescent="0.25">
      <c r="B299" s="174">
        <v>165274</v>
      </c>
      <c r="C299" s="174">
        <v>987</v>
      </c>
      <c r="D299" s="174">
        <v>296</v>
      </c>
      <c r="E299" s="174">
        <v>492</v>
      </c>
      <c r="F299" s="174">
        <v>125.87</v>
      </c>
      <c r="G299" s="174">
        <v>1970</v>
      </c>
      <c r="H299" s="174">
        <v>50.945450000000001</v>
      </c>
      <c r="I299" s="174">
        <v>43.612520000000004</v>
      </c>
      <c r="J299" s="3">
        <f t="shared" si="24"/>
        <v>6.2155320495432989</v>
      </c>
      <c r="K299" s="95">
        <f t="shared" si="27"/>
        <v>2.5818650062753714E-2</v>
      </c>
      <c r="L299" s="174">
        <f t="shared" si="28"/>
        <v>0.72453812410638851</v>
      </c>
      <c r="M299" s="174" t="str">
        <f t="shared" si="29"/>
        <v/>
      </c>
      <c r="N299" s="174">
        <f t="shared" si="25"/>
        <v>0.40175849968681382</v>
      </c>
      <c r="O299" s="174">
        <v>292</v>
      </c>
      <c r="P299" s="174" t="e">
        <f t="shared" si="26"/>
        <v>#VALUE!</v>
      </c>
    </row>
    <row r="300" spans="2:16" x14ac:dyDescent="0.25">
      <c r="B300" s="174">
        <v>165843</v>
      </c>
      <c r="C300" s="174">
        <v>1001</v>
      </c>
      <c r="D300" s="174">
        <v>285</v>
      </c>
      <c r="E300" s="174">
        <v>492</v>
      </c>
      <c r="F300" s="174">
        <v>125.85</v>
      </c>
      <c r="G300" s="174">
        <v>1970</v>
      </c>
      <c r="H300" s="174">
        <v>50.931820000000002</v>
      </c>
      <c r="I300" s="174">
        <v>43.612520000000004</v>
      </c>
      <c r="J300" s="3">
        <f t="shared" si="24"/>
        <v>6.2155320495432989</v>
      </c>
      <c r="K300" s="95">
        <f t="shared" si="27"/>
        <v>2.5655653534579683E-2</v>
      </c>
      <c r="L300" s="174">
        <f t="shared" si="28"/>
        <v>0.72415048856340136</v>
      </c>
      <c r="M300" s="174" t="str">
        <f t="shared" si="29"/>
        <v/>
      </c>
      <c r="N300" s="174">
        <f t="shared" si="25"/>
        <v>0.40159550315863979</v>
      </c>
      <c r="O300" s="174">
        <v>293</v>
      </c>
      <c r="P300" s="174" t="e">
        <f t="shared" si="26"/>
        <v>#VALUE!</v>
      </c>
    </row>
    <row r="301" spans="2:16" x14ac:dyDescent="0.25">
      <c r="B301" s="174">
        <v>166411</v>
      </c>
      <c r="C301" s="174">
        <v>981</v>
      </c>
      <c r="D301" s="174">
        <v>301</v>
      </c>
      <c r="E301" s="174">
        <v>492</v>
      </c>
      <c r="F301" s="174">
        <v>125.84</v>
      </c>
      <c r="G301" s="174">
        <v>1970</v>
      </c>
      <c r="H301" s="174">
        <v>50.95</v>
      </c>
      <c r="I301" s="174">
        <v>43.612520000000004</v>
      </c>
      <c r="J301" s="3">
        <f t="shared" si="24"/>
        <v>6.2155320495432989</v>
      </c>
      <c r="K301" s="95">
        <f t="shared" si="27"/>
        <v>2.5574155270492782E-2</v>
      </c>
      <c r="L301" s="174">
        <f t="shared" si="28"/>
        <v>0.72466754864493022</v>
      </c>
      <c r="M301" s="174" t="str">
        <f t="shared" si="29"/>
        <v/>
      </c>
      <c r="N301" s="174">
        <f t="shared" si="25"/>
        <v>0.40151400489455291</v>
      </c>
      <c r="O301" s="174">
        <v>294</v>
      </c>
      <c r="P301" s="174" t="e">
        <f t="shared" si="26"/>
        <v>#VALUE!</v>
      </c>
    </row>
    <row r="302" spans="2:16" x14ac:dyDescent="0.25">
      <c r="B302" s="174">
        <v>166978</v>
      </c>
      <c r="C302" s="174">
        <v>995</v>
      </c>
      <c r="D302" s="174">
        <v>290</v>
      </c>
      <c r="E302" s="174">
        <v>492</v>
      </c>
      <c r="F302" s="174">
        <v>125.83</v>
      </c>
      <c r="G302" s="174">
        <v>1970</v>
      </c>
      <c r="H302" s="174">
        <v>50.936360000000001</v>
      </c>
      <c r="I302" s="174">
        <v>43.612520000000004</v>
      </c>
      <c r="J302" s="3">
        <f t="shared" si="24"/>
        <v>6.2155320495432989</v>
      </c>
      <c r="K302" s="95">
        <f t="shared" si="27"/>
        <v>2.5492657006405763E-2</v>
      </c>
      <c r="L302" s="174">
        <f t="shared" si="28"/>
        <v>0.72427959409099962</v>
      </c>
      <c r="M302" s="174" t="str">
        <f t="shared" si="29"/>
        <v/>
      </c>
      <c r="N302" s="174">
        <f t="shared" si="25"/>
        <v>0.40143250663046587</v>
      </c>
      <c r="O302" s="174">
        <v>295</v>
      </c>
      <c r="P302" s="174" t="e">
        <f t="shared" si="26"/>
        <v>#VALUE!</v>
      </c>
    </row>
    <row r="303" spans="2:16" x14ac:dyDescent="0.25">
      <c r="B303" s="174">
        <v>167544</v>
      </c>
      <c r="C303" s="174">
        <v>997</v>
      </c>
      <c r="D303" s="174">
        <v>289</v>
      </c>
      <c r="E303" s="174">
        <v>492</v>
      </c>
      <c r="F303" s="174">
        <v>125.82</v>
      </c>
      <c r="G303" s="174">
        <v>1970</v>
      </c>
      <c r="H303" s="174">
        <v>50.931820000000002</v>
      </c>
      <c r="I303" s="174">
        <v>43.603580000000001</v>
      </c>
      <c r="J303" s="3">
        <f t="shared" si="24"/>
        <v>6.2155320495432989</v>
      </c>
      <c r="K303" s="95">
        <f t="shared" si="27"/>
        <v>2.5411158742318748E-2</v>
      </c>
      <c r="L303" s="174">
        <f t="shared" si="28"/>
        <v>0.72400204712117877</v>
      </c>
      <c r="M303" s="174" t="str">
        <f t="shared" si="29"/>
        <v/>
      </c>
      <c r="N303" s="174">
        <f t="shared" si="25"/>
        <v>0.40135100836637888</v>
      </c>
      <c r="O303" s="174">
        <v>296</v>
      </c>
      <c r="P303" s="174" t="e">
        <f t="shared" si="26"/>
        <v>#VALUE!</v>
      </c>
    </row>
    <row r="304" spans="2:16" x14ac:dyDescent="0.25">
      <c r="B304" s="174">
        <v>168109</v>
      </c>
      <c r="C304" s="174">
        <v>992</v>
      </c>
      <c r="D304" s="174">
        <v>293</v>
      </c>
      <c r="E304" s="174">
        <v>492</v>
      </c>
      <c r="F304" s="174">
        <v>125.8</v>
      </c>
      <c r="G304" s="174">
        <v>1970</v>
      </c>
      <c r="H304" s="174">
        <v>50.936360000000001</v>
      </c>
      <c r="I304" s="174">
        <v>43.612520000000004</v>
      </c>
      <c r="J304" s="3">
        <f t="shared" si="24"/>
        <v>6.2155320495432989</v>
      </c>
      <c r="K304" s="95">
        <f t="shared" si="27"/>
        <v>2.5248162214144831E-2</v>
      </c>
      <c r="L304" s="174">
        <f t="shared" si="28"/>
        <v>0.72427959409099962</v>
      </c>
      <c r="M304" s="174" t="str">
        <f t="shared" si="29"/>
        <v/>
      </c>
      <c r="N304" s="174">
        <f t="shared" si="25"/>
        <v>0.40118801183820496</v>
      </c>
      <c r="O304" s="174">
        <v>297</v>
      </c>
      <c r="P304" s="174" t="e">
        <f t="shared" si="26"/>
        <v>#VALUE!</v>
      </c>
    </row>
    <row r="305" spans="2:16" x14ac:dyDescent="0.25">
      <c r="B305" s="174">
        <v>168674</v>
      </c>
      <c r="C305" s="174">
        <v>1006</v>
      </c>
      <c r="D305" s="174">
        <v>282</v>
      </c>
      <c r="E305" s="174">
        <v>491</v>
      </c>
      <c r="F305" s="174">
        <v>125.79</v>
      </c>
      <c r="G305" s="174">
        <v>1970</v>
      </c>
      <c r="H305" s="174">
        <v>50.922730000000001</v>
      </c>
      <c r="I305" s="174">
        <v>43.603580000000001</v>
      </c>
      <c r="J305" s="3">
        <f t="shared" si="24"/>
        <v>6.2155320495432989</v>
      </c>
      <c r="K305" s="95">
        <f t="shared" si="27"/>
        <v>2.516666395005793E-2</v>
      </c>
      <c r="L305" s="174">
        <f t="shared" si="28"/>
        <v>0.72374363926047169</v>
      </c>
      <c r="M305" s="174" t="str">
        <f t="shared" si="29"/>
        <v/>
      </c>
      <c r="N305" s="174">
        <f t="shared" si="25"/>
        <v>0.40110651357411808</v>
      </c>
      <c r="O305" s="174">
        <v>298</v>
      </c>
      <c r="P305" s="174" t="e">
        <f t="shared" si="26"/>
        <v>#VALUE!</v>
      </c>
    </row>
    <row r="306" spans="2:16" x14ac:dyDescent="0.25">
      <c r="B306" s="174">
        <v>169239</v>
      </c>
      <c r="C306" s="174">
        <v>993</v>
      </c>
      <c r="D306" s="174">
        <v>293</v>
      </c>
      <c r="E306" s="174">
        <v>491</v>
      </c>
      <c r="F306" s="174">
        <v>125.78</v>
      </c>
      <c r="G306" s="174">
        <v>1970</v>
      </c>
      <c r="H306" s="174">
        <v>50.931820000000002</v>
      </c>
      <c r="I306" s="174">
        <v>43.603580000000001</v>
      </c>
      <c r="J306" s="3">
        <f t="shared" si="24"/>
        <v>6.2155320495432989</v>
      </c>
      <c r="K306" s="95">
        <f t="shared" si="27"/>
        <v>2.5085165685970912E-2</v>
      </c>
      <c r="L306" s="174">
        <f t="shared" si="28"/>
        <v>0.72400204712117877</v>
      </c>
      <c r="M306" s="174" t="str">
        <f t="shared" si="29"/>
        <v/>
      </c>
      <c r="N306" s="174">
        <f t="shared" si="25"/>
        <v>0.40102501531003104</v>
      </c>
      <c r="O306" s="174">
        <v>299</v>
      </c>
      <c r="P306" s="174" t="e">
        <f t="shared" si="26"/>
        <v>#VALUE!</v>
      </c>
    </row>
    <row r="307" spans="2:16" x14ac:dyDescent="0.25">
      <c r="B307" s="174">
        <v>169803</v>
      </c>
      <c r="C307" s="174">
        <v>987</v>
      </c>
      <c r="D307" s="174">
        <v>296</v>
      </c>
      <c r="E307" s="174">
        <v>492</v>
      </c>
      <c r="F307" s="174">
        <v>125.77</v>
      </c>
      <c r="G307" s="174">
        <v>1970</v>
      </c>
      <c r="H307" s="174">
        <v>50.945450000000001</v>
      </c>
      <c r="I307" s="174">
        <v>43.612520000000004</v>
      </c>
      <c r="J307" s="3">
        <f t="shared" si="24"/>
        <v>6.2155320495432989</v>
      </c>
      <c r="K307" s="95">
        <f t="shared" si="27"/>
        <v>2.5003667421883896E-2</v>
      </c>
      <c r="L307" s="174">
        <f t="shared" si="28"/>
        <v>0.72453812410638851</v>
      </c>
      <c r="M307" s="174" t="str">
        <f t="shared" si="29"/>
        <v/>
      </c>
      <c r="N307" s="174">
        <f t="shared" si="25"/>
        <v>0.400943517045944</v>
      </c>
      <c r="O307" s="174">
        <v>300</v>
      </c>
      <c r="P307" s="174" t="e">
        <f t="shared" si="26"/>
        <v>#VALUE!</v>
      </c>
    </row>
    <row r="308" spans="2:16" x14ac:dyDescent="0.25">
      <c r="B308" s="174">
        <v>170367</v>
      </c>
      <c r="C308" s="174">
        <v>1003</v>
      </c>
      <c r="D308" s="174">
        <v>284</v>
      </c>
      <c r="E308" s="174">
        <v>492</v>
      </c>
      <c r="F308" s="174">
        <v>125.76</v>
      </c>
      <c r="G308" s="174">
        <v>1970</v>
      </c>
      <c r="H308" s="174">
        <v>50.92727</v>
      </c>
      <c r="I308" s="174">
        <v>43.612520000000004</v>
      </c>
      <c r="J308" s="3">
        <f t="shared" si="24"/>
        <v>6.2155320495432989</v>
      </c>
      <c r="K308" s="95">
        <f t="shared" si="27"/>
        <v>2.4922169157796995E-2</v>
      </c>
      <c r="L308" s="174">
        <f t="shared" si="28"/>
        <v>0.72402111020823912</v>
      </c>
      <c r="M308" s="174" t="str">
        <f t="shared" si="29"/>
        <v/>
      </c>
      <c r="N308" s="174">
        <f t="shared" si="25"/>
        <v>0.40086201878185712</v>
      </c>
      <c r="O308" s="174">
        <v>301</v>
      </c>
      <c r="P308" s="174" t="e">
        <f t="shared" si="26"/>
        <v>#VALUE!</v>
      </c>
    </row>
    <row r="309" spans="2:16" x14ac:dyDescent="0.25">
      <c r="B309" s="174">
        <v>170931</v>
      </c>
      <c r="C309" s="174">
        <v>989</v>
      </c>
      <c r="D309" s="174">
        <v>296</v>
      </c>
      <c r="E309" s="174">
        <v>492</v>
      </c>
      <c r="F309" s="174">
        <v>125.75</v>
      </c>
      <c r="G309" s="174">
        <v>1969</v>
      </c>
      <c r="H309" s="174">
        <v>50.936360000000001</v>
      </c>
      <c r="I309" s="174">
        <v>43.612520000000004</v>
      </c>
      <c r="J309" s="3">
        <f t="shared" si="24"/>
        <v>5.6504836814031023</v>
      </c>
      <c r="K309" s="95">
        <f t="shared" si="27"/>
        <v>2.484067089370998E-2</v>
      </c>
      <c r="L309" s="174">
        <f t="shared" si="28"/>
        <v>0.72427959409099962</v>
      </c>
      <c r="M309" s="174" t="str">
        <f t="shared" si="29"/>
        <v/>
      </c>
      <c r="N309" s="174">
        <f t="shared" si="25"/>
        <v>0.40078052051777013</v>
      </c>
      <c r="O309" s="174">
        <v>302</v>
      </c>
      <c r="P309" s="174" t="e">
        <f t="shared" si="26"/>
        <v>#VALUE!</v>
      </c>
    </row>
    <row r="310" spans="2:16" x14ac:dyDescent="0.25">
      <c r="B310" s="174">
        <v>171497</v>
      </c>
      <c r="C310" s="174">
        <v>991</v>
      </c>
      <c r="D310" s="174">
        <v>294</v>
      </c>
      <c r="E310" s="174">
        <v>491</v>
      </c>
      <c r="F310" s="174">
        <v>125.73</v>
      </c>
      <c r="G310" s="174">
        <v>1970</v>
      </c>
      <c r="H310" s="174">
        <v>50.936360000000001</v>
      </c>
      <c r="I310" s="174">
        <v>43.603580000000001</v>
      </c>
      <c r="J310" s="3">
        <f t="shared" si="24"/>
        <v>6.2155320495432989</v>
      </c>
      <c r="K310" s="95">
        <f t="shared" si="27"/>
        <v>2.4677674365536063E-2</v>
      </c>
      <c r="L310" s="174">
        <f t="shared" si="28"/>
        <v>0.72413112618382125</v>
      </c>
      <c r="M310" s="174" t="str">
        <f t="shared" si="29"/>
        <v/>
      </c>
      <c r="N310" s="174">
        <f t="shared" si="25"/>
        <v>0.40061752398959621</v>
      </c>
      <c r="O310" s="174">
        <v>303</v>
      </c>
      <c r="P310" s="174" t="e">
        <f t="shared" si="26"/>
        <v>#VALUE!</v>
      </c>
    </row>
    <row r="311" spans="2:16" x14ac:dyDescent="0.25">
      <c r="B311" s="174">
        <v>172064</v>
      </c>
      <c r="C311" s="174">
        <v>1002</v>
      </c>
      <c r="D311" s="174">
        <v>286</v>
      </c>
      <c r="E311" s="174">
        <v>491</v>
      </c>
      <c r="F311" s="174">
        <v>125.72</v>
      </c>
      <c r="G311" s="174">
        <v>1970</v>
      </c>
      <c r="H311" s="174">
        <v>50.922730000000001</v>
      </c>
      <c r="I311" s="174">
        <v>43.603580000000001</v>
      </c>
      <c r="J311" s="3">
        <f t="shared" si="24"/>
        <v>6.2155320495432989</v>
      </c>
      <c r="K311" s="95">
        <f t="shared" si="27"/>
        <v>2.4596176101449044E-2</v>
      </c>
      <c r="L311" s="174">
        <f t="shared" si="28"/>
        <v>0.72374363926047169</v>
      </c>
      <c r="M311" s="174" t="str">
        <f t="shared" si="29"/>
        <v/>
      </c>
      <c r="N311" s="174">
        <f t="shared" si="25"/>
        <v>0.40053602572550917</v>
      </c>
      <c r="O311" s="174">
        <v>304</v>
      </c>
      <c r="P311" s="174" t="e">
        <f t="shared" si="26"/>
        <v>#VALUE!</v>
      </c>
    </row>
    <row r="312" spans="2:16" x14ac:dyDescent="0.25">
      <c r="B312" s="174">
        <v>172633</v>
      </c>
      <c r="C312" s="174">
        <v>998</v>
      </c>
      <c r="D312" s="174">
        <v>290</v>
      </c>
      <c r="E312" s="174">
        <v>491</v>
      </c>
      <c r="F312" s="174">
        <v>125.71</v>
      </c>
      <c r="G312" s="174">
        <v>1969</v>
      </c>
      <c r="H312" s="174">
        <v>50.922730000000001</v>
      </c>
      <c r="I312" s="174">
        <v>43.603580000000001</v>
      </c>
      <c r="J312" s="3">
        <f t="shared" si="24"/>
        <v>5.6504836814031023</v>
      </c>
      <c r="K312" s="95">
        <f t="shared" si="27"/>
        <v>2.4514677837362029E-2</v>
      </c>
      <c r="L312" s="174">
        <f t="shared" si="28"/>
        <v>0.72374363926047169</v>
      </c>
      <c r="M312" s="174" t="str">
        <f t="shared" si="29"/>
        <v/>
      </c>
      <c r="N312" s="174">
        <f t="shared" si="25"/>
        <v>0.40045452746142218</v>
      </c>
      <c r="O312" s="174">
        <v>305</v>
      </c>
      <c r="P312" s="174" t="e">
        <f t="shared" si="26"/>
        <v>#VALUE!</v>
      </c>
    </row>
    <row r="313" spans="2:16" x14ac:dyDescent="0.25">
      <c r="B313" s="174">
        <v>173202</v>
      </c>
      <c r="C313" s="174">
        <v>995</v>
      </c>
      <c r="D313" s="174">
        <v>291</v>
      </c>
      <c r="E313" s="174">
        <v>492</v>
      </c>
      <c r="F313" s="174">
        <v>125.7</v>
      </c>
      <c r="G313" s="174">
        <v>1970</v>
      </c>
      <c r="H313" s="174">
        <v>50.931820000000002</v>
      </c>
      <c r="I313" s="174">
        <v>43.612520000000004</v>
      </c>
      <c r="J313" s="3">
        <f t="shared" si="24"/>
        <v>6.2155320495432989</v>
      </c>
      <c r="K313" s="95">
        <f t="shared" si="27"/>
        <v>2.4433179573275128E-2</v>
      </c>
      <c r="L313" s="174">
        <f t="shared" si="28"/>
        <v>0.72415048856340136</v>
      </c>
      <c r="M313" s="174" t="str">
        <f t="shared" si="29"/>
        <v/>
      </c>
      <c r="N313" s="174">
        <f t="shared" si="25"/>
        <v>0.40037302919733525</v>
      </c>
      <c r="O313" s="174">
        <v>306</v>
      </c>
      <c r="P313" s="174" t="e">
        <f t="shared" si="26"/>
        <v>#VALUE!</v>
      </c>
    </row>
    <row r="314" spans="2:16" x14ac:dyDescent="0.25">
      <c r="B314" s="174">
        <v>173771</v>
      </c>
      <c r="C314" s="174">
        <v>995</v>
      </c>
      <c r="D314" s="174">
        <v>293</v>
      </c>
      <c r="E314" s="174">
        <v>491</v>
      </c>
      <c r="F314" s="174">
        <v>125.69</v>
      </c>
      <c r="G314" s="174">
        <v>1971</v>
      </c>
      <c r="H314" s="174">
        <v>50.922730000000001</v>
      </c>
      <c r="I314" s="174">
        <v>43.603580000000001</v>
      </c>
      <c r="J314" s="3">
        <f t="shared" si="24"/>
        <v>6.7805804176837228</v>
      </c>
      <c r="K314" s="95">
        <f t="shared" si="27"/>
        <v>2.4351681309188113E-2</v>
      </c>
      <c r="L314" s="174">
        <f t="shared" si="28"/>
        <v>0.72374363926047169</v>
      </c>
      <c r="M314" s="174" t="str">
        <f t="shared" si="29"/>
        <v/>
      </c>
      <c r="N314" s="174">
        <f t="shared" si="25"/>
        <v>0.40029153093324826</v>
      </c>
      <c r="O314" s="174">
        <v>307</v>
      </c>
      <c r="P314" s="174" t="e">
        <f t="shared" si="26"/>
        <v>#VALUE!</v>
      </c>
    </row>
    <row r="315" spans="2:16" x14ac:dyDescent="0.25">
      <c r="B315" s="174">
        <v>174339</v>
      </c>
      <c r="C315" s="174">
        <v>993</v>
      </c>
      <c r="D315" s="174">
        <v>293</v>
      </c>
      <c r="E315" s="174">
        <v>492</v>
      </c>
      <c r="F315" s="174">
        <v>125.68</v>
      </c>
      <c r="G315" s="174">
        <v>1970</v>
      </c>
      <c r="H315" s="174">
        <v>50.931820000000002</v>
      </c>
      <c r="I315" s="174">
        <v>43.612520000000004</v>
      </c>
      <c r="J315" s="3">
        <f t="shared" si="24"/>
        <v>6.2155320495432989</v>
      </c>
      <c r="K315" s="95">
        <f t="shared" si="27"/>
        <v>2.4270183045101212E-2</v>
      </c>
      <c r="L315" s="174">
        <f t="shared" si="28"/>
        <v>0.72415048856340136</v>
      </c>
      <c r="M315" s="174" t="str">
        <f t="shared" si="29"/>
        <v/>
      </c>
      <c r="N315" s="174">
        <f t="shared" si="25"/>
        <v>0.40021003266916133</v>
      </c>
      <c r="O315" s="174">
        <v>308</v>
      </c>
      <c r="P315" s="174" t="e">
        <f t="shared" si="26"/>
        <v>#VALUE!</v>
      </c>
    </row>
    <row r="316" spans="2:16" x14ac:dyDescent="0.25">
      <c r="B316" s="174">
        <v>174905</v>
      </c>
      <c r="C316" s="174">
        <v>995</v>
      </c>
      <c r="D316" s="174">
        <v>292</v>
      </c>
      <c r="E316" s="174">
        <v>492</v>
      </c>
      <c r="F316" s="174">
        <v>125.67</v>
      </c>
      <c r="G316" s="174">
        <v>1970</v>
      </c>
      <c r="H316" s="174">
        <v>50.92727</v>
      </c>
      <c r="I316" s="174">
        <v>43.612520000000004</v>
      </c>
      <c r="J316" s="3">
        <f t="shared" si="24"/>
        <v>6.2155320495432989</v>
      </c>
      <c r="K316" s="95">
        <f t="shared" si="27"/>
        <v>2.4188684781014193E-2</v>
      </c>
      <c r="L316" s="174">
        <f t="shared" si="28"/>
        <v>0.72402111020823912</v>
      </c>
      <c r="M316" s="174" t="str">
        <f t="shared" si="29"/>
        <v/>
      </c>
      <c r="N316" s="174">
        <f t="shared" si="25"/>
        <v>0.40012853440507434</v>
      </c>
      <c r="O316" s="174">
        <v>309</v>
      </c>
      <c r="P316" s="174" t="e">
        <f t="shared" si="26"/>
        <v>#VALUE!</v>
      </c>
    </row>
    <row r="317" spans="2:16" x14ac:dyDescent="0.25">
      <c r="B317" s="174">
        <v>175470</v>
      </c>
      <c r="C317" s="174">
        <v>994</v>
      </c>
      <c r="D317" s="174">
        <v>293</v>
      </c>
      <c r="E317" s="174">
        <v>492</v>
      </c>
      <c r="F317" s="174">
        <v>125.66</v>
      </c>
      <c r="G317" s="174">
        <v>1970</v>
      </c>
      <c r="H317" s="174">
        <v>50.92727</v>
      </c>
      <c r="I317" s="174">
        <v>43.612520000000004</v>
      </c>
      <c r="J317" s="3">
        <f t="shared" si="24"/>
        <v>6.2155320495432989</v>
      </c>
      <c r="K317" s="95">
        <f t="shared" si="27"/>
        <v>2.4107186516927177E-2</v>
      </c>
      <c r="L317" s="174">
        <f t="shared" si="28"/>
        <v>0.72402111020823912</v>
      </c>
      <c r="M317" s="174" t="str">
        <f t="shared" si="29"/>
        <v/>
      </c>
      <c r="N317" s="174">
        <f t="shared" si="25"/>
        <v>0.4000470361409873</v>
      </c>
      <c r="O317" s="174">
        <v>310</v>
      </c>
      <c r="P317" s="174" t="e">
        <f t="shared" si="26"/>
        <v>#VALUE!</v>
      </c>
    </row>
    <row r="318" spans="2:16" x14ac:dyDescent="0.25">
      <c r="B318" s="174">
        <v>176035</v>
      </c>
      <c r="C318" s="174">
        <v>996</v>
      </c>
      <c r="D318" s="174">
        <v>292</v>
      </c>
      <c r="E318" s="174">
        <v>491</v>
      </c>
      <c r="F318" s="174">
        <v>125.65</v>
      </c>
      <c r="G318" s="174">
        <v>1969</v>
      </c>
      <c r="H318" s="174">
        <v>50.922730000000001</v>
      </c>
      <c r="I318" s="174">
        <v>43.603580000000001</v>
      </c>
      <c r="J318" s="3">
        <f t="shared" si="24"/>
        <v>5.6504836814031023</v>
      </c>
      <c r="K318" s="95">
        <f t="shared" si="27"/>
        <v>2.4025688252840276E-2</v>
      </c>
      <c r="L318" s="174">
        <f t="shared" si="28"/>
        <v>0.72374363926047169</v>
      </c>
      <c r="M318" s="174" t="str">
        <f t="shared" si="29"/>
        <v/>
      </c>
      <c r="N318" s="174">
        <f t="shared" si="25"/>
        <v>0.39996553787690042</v>
      </c>
      <c r="O318" s="174">
        <v>311</v>
      </c>
      <c r="P318" s="174" t="e">
        <f t="shared" si="26"/>
        <v>#VALUE!</v>
      </c>
    </row>
    <row r="319" spans="2:16" x14ac:dyDescent="0.25">
      <c r="B319" s="174">
        <v>176600</v>
      </c>
      <c r="C319" s="174">
        <v>1007</v>
      </c>
      <c r="D319" s="174">
        <v>283</v>
      </c>
      <c r="E319" s="174">
        <v>491</v>
      </c>
      <c r="F319" s="174">
        <v>125.64</v>
      </c>
      <c r="G319" s="174">
        <v>1971</v>
      </c>
      <c r="H319" s="174">
        <v>50.913640000000001</v>
      </c>
      <c r="I319" s="174">
        <v>43.603580000000001</v>
      </c>
      <c r="J319" s="3">
        <f t="shared" si="24"/>
        <v>6.7805804176837228</v>
      </c>
      <c r="K319" s="95">
        <f t="shared" si="27"/>
        <v>2.3944189988753261E-2</v>
      </c>
      <c r="L319" s="174">
        <f t="shared" si="28"/>
        <v>0.72348527752293623</v>
      </c>
      <c r="M319" s="174" t="str">
        <f t="shared" si="29"/>
        <v/>
      </c>
      <c r="N319" s="174">
        <f t="shared" si="25"/>
        <v>0.39988403961281338</v>
      </c>
      <c r="O319" s="174">
        <v>312</v>
      </c>
      <c r="P319" s="174" t="e">
        <f t="shared" si="26"/>
        <v>#VALUE!</v>
      </c>
    </row>
    <row r="320" spans="2:16" x14ac:dyDescent="0.25">
      <c r="B320" s="174">
        <v>177164</v>
      </c>
      <c r="C320" s="174">
        <v>999</v>
      </c>
      <c r="D320" s="174">
        <v>288</v>
      </c>
      <c r="E320" s="174">
        <v>492</v>
      </c>
      <c r="F320" s="174">
        <v>125.63</v>
      </c>
      <c r="G320" s="174">
        <v>1970</v>
      </c>
      <c r="H320" s="174">
        <v>50.922730000000001</v>
      </c>
      <c r="I320" s="174">
        <v>43.612520000000004</v>
      </c>
      <c r="J320" s="3">
        <f t="shared" si="24"/>
        <v>6.2155320495432989</v>
      </c>
      <c r="K320" s="95">
        <f t="shared" si="27"/>
        <v>2.3862691724666242E-2</v>
      </c>
      <c r="L320" s="174">
        <f t="shared" si="28"/>
        <v>0.72389202772157946</v>
      </c>
      <c r="M320" s="174" t="str">
        <f t="shared" si="29"/>
        <v/>
      </c>
      <c r="N320" s="174">
        <f t="shared" si="25"/>
        <v>0.39980254134872639</v>
      </c>
      <c r="O320" s="174">
        <v>313</v>
      </c>
      <c r="P320" s="174" t="e">
        <f t="shared" si="26"/>
        <v>#VALUE!</v>
      </c>
    </row>
    <row r="321" spans="2:16" x14ac:dyDescent="0.25">
      <c r="B321" s="174">
        <v>177728</v>
      </c>
      <c r="C321" s="174">
        <v>985</v>
      </c>
      <c r="D321" s="174">
        <v>301</v>
      </c>
      <c r="E321" s="174">
        <v>491</v>
      </c>
      <c r="F321" s="174">
        <v>125.62</v>
      </c>
      <c r="G321" s="174">
        <v>1970</v>
      </c>
      <c r="H321" s="174">
        <v>50.931820000000002</v>
      </c>
      <c r="I321" s="174">
        <v>43.603580000000001</v>
      </c>
      <c r="J321" s="3">
        <f t="shared" si="24"/>
        <v>6.2155320495432989</v>
      </c>
      <c r="K321" s="95">
        <f t="shared" si="27"/>
        <v>2.3781193460579341E-2</v>
      </c>
      <c r="L321" s="174">
        <f t="shared" si="28"/>
        <v>0.72400204712117877</v>
      </c>
      <c r="M321" s="174" t="str">
        <f t="shared" si="29"/>
        <v/>
      </c>
      <c r="N321" s="174">
        <f t="shared" si="25"/>
        <v>0.39972104308463946</v>
      </c>
      <c r="O321" s="174">
        <v>314</v>
      </c>
      <c r="P321" s="174" t="e">
        <f t="shared" si="26"/>
        <v>#VALUE!</v>
      </c>
    </row>
    <row r="322" spans="2:16" x14ac:dyDescent="0.25">
      <c r="B322" s="174">
        <v>178292</v>
      </c>
      <c r="C322" s="174">
        <v>987</v>
      </c>
      <c r="D322" s="174">
        <v>297</v>
      </c>
      <c r="E322" s="174">
        <v>491</v>
      </c>
      <c r="F322" s="174">
        <v>125.61</v>
      </c>
      <c r="G322" s="174">
        <v>1970</v>
      </c>
      <c r="H322" s="174">
        <v>50.940910000000002</v>
      </c>
      <c r="I322" s="174">
        <v>43.603580000000001</v>
      </c>
      <c r="J322" s="3">
        <f t="shared" si="24"/>
        <v>6.2155320495432989</v>
      </c>
      <c r="K322" s="95">
        <f t="shared" si="27"/>
        <v>2.3699695196492326E-2</v>
      </c>
      <c r="L322" s="174">
        <f t="shared" si="28"/>
        <v>0.72426050110505791</v>
      </c>
      <c r="M322" s="174" t="str">
        <f t="shared" si="29"/>
        <v/>
      </c>
      <c r="N322" s="174">
        <f t="shared" si="25"/>
        <v>0.39963954482055247</v>
      </c>
      <c r="O322" s="174">
        <v>315</v>
      </c>
      <c r="P322" s="174" t="e">
        <f t="shared" si="26"/>
        <v>#VALUE!</v>
      </c>
    </row>
    <row r="323" spans="2:16" x14ac:dyDescent="0.25">
      <c r="B323" s="174">
        <v>178857</v>
      </c>
      <c r="C323" s="174">
        <v>1001</v>
      </c>
      <c r="D323" s="174">
        <v>288</v>
      </c>
      <c r="E323" s="174">
        <v>492</v>
      </c>
      <c r="F323" s="174">
        <v>125.6</v>
      </c>
      <c r="G323" s="174">
        <v>1970</v>
      </c>
      <c r="H323" s="174">
        <v>50.91818</v>
      </c>
      <c r="I323" s="174">
        <v>43.612520000000004</v>
      </c>
      <c r="J323" s="3">
        <f t="shared" si="24"/>
        <v>6.2155320495432989</v>
      </c>
      <c r="K323" s="95">
        <f t="shared" si="27"/>
        <v>2.361819693240531E-2</v>
      </c>
      <c r="L323" s="174">
        <f t="shared" si="28"/>
        <v>0.72376267245810688</v>
      </c>
      <c r="M323" s="174" t="str">
        <f t="shared" si="29"/>
        <v/>
      </c>
      <c r="N323" s="174">
        <f t="shared" si="25"/>
        <v>0.39955804655646543</v>
      </c>
      <c r="O323" s="174">
        <v>316</v>
      </c>
      <c r="P323" s="174" t="e">
        <f t="shared" si="26"/>
        <v>#VALUE!</v>
      </c>
    </row>
    <row r="324" spans="2:16" x14ac:dyDescent="0.25">
      <c r="B324" s="174">
        <v>179421</v>
      </c>
      <c r="C324" s="174">
        <v>990</v>
      </c>
      <c r="D324" s="174">
        <v>297</v>
      </c>
      <c r="E324" s="174">
        <v>492</v>
      </c>
      <c r="F324" s="174">
        <v>125.59</v>
      </c>
      <c r="G324" s="174">
        <v>1970</v>
      </c>
      <c r="H324" s="174">
        <v>50.92727</v>
      </c>
      <c r="I324" s="174">
        <v>43.612520000000004</v>
      </c>
      <c r="J324" s="3">
        <f t="shared" si="24"/>
        <v>6.2155320495432989</v>
      </c>
      <c r="K324" s="95">
        <f t="shared" si="27"/>
        <v>2.3536698668318409E-2</v>
      </c>
      <c r="L324" s="174">
        <f t="shared" si="28"/>
        <v>0.72402111020823912</v>
      </c>
      <c r="M324" s="174" t="str">
        <f t="shared" si="29"/>
        <v/>
      </c>
      <c r="N324" s="174">
        <f t="shared" si="25"/>
        <v>0.39947654829237855</v>
      </c>
      <c r="O324" s="174">
        <v>317</v>
      </c>
      <c r="P324" s="174" t="e">
        <f t="shared" si="26"/>
        <v>#VALUE!</v>
      </c>
    </row>
    <row r="325" spans="2:16" x14ac:dyDescent="0.25">
      <c r="B325" s="174">
        <v>179987</v>
      </c>
      <c r="C325" s="174">
        <v>994</v>
      </c>
      <c r="D325" s="174">
        <v>294</v>
      </c>
      <c r="E325" s="174">
        <v>492</v>
      </c>
      <c r="F325" s="174">
        <v>125.58</v>
      </c>
      <c r="G325" s="174">
        <v>1970</v>
      </c>
      <c r="H325" s="174">
        <v>50.922730000000001</v>
      </c>
      <c r="I325" s="174">
        <v>43.612520000000004</v>
      </c>
      <c r="J325" s="3">
        <f t="shared" si="24"/>
        <v>6.2155320495432989</v>
      </c>
      <c r="K325" s="95">
        <f t="shared" si="27"/>
        <v>2.345520040423139E-2</v>
      </c>
      <c r="L325" s="174">
        <f t="shared" si="28"/>
        <v>0.72389202772157946</v>
      </c>
      <c r="M325" s="174" t="str">
        <f t="shared" si="29"/>
        <v/>
      </c>
      <c r="N325" s="174">
        <f t="shared" si="25"/>
        <v>0.39939505002829151</v>
      </c>
      <c r="O325" s="174">
        <v>318</v>
      </c>
      <c r="P325" s="174" t="e">
        <f t="shared" si="26"/>
        <v>#VALUE!</v>
      </c>
    </row>
    <row r="326" spans="2:16" x14ac:dyDescent="0.25">
      <c r="B326" s="174">
        <v>180555</v>
      </c>
      <c r="C326" s="174">
        <v>995</v>
      </c>
      <c r="D326" s="174">
        <v>293</v>
      </c>
      <c r="E326" s="174">
        <v>491</v>
      </c>
      <c r="F326" s="174">
        <v>125.58</v>
      </c>
      <c r="G326" s="174">
        <v>1969</v>
      </c>
      <c r="H326" s="174">
        <v>50.922730000000001</v>
      </c>
      <c r="I326" s="174">
        <v>43.603580000000001</v>
      </c>
      <c r="J326" s="3">
        <f t="shared" si="24"/>
        <v>5.6504836814031023</v>
      </c>
      <c r="K326" s="95">
        <f t="shared" si="27"/>
        <v>2.345520040423139E-2</v>
      </c>
      <c r="L326" s="174">
        <f t="shared" si="28"/>
        <v>0.72374363926047169</v>
      </c>
      <c r="M326" s="174" t="str">
        <f t="shared" si="29"/>
        <v/>
      </c>
      <c r="N326" s="174">
        <f t="shared" si="25"/>
        <v>0.39939505002829151</v>
      </c>
      <c r="O326" s="174">
        <v>319</v>
      </c>
      <c r="P326" s="174" t="e">
        <f t="shared" si="26"/>
        <v>#VALUE!</v>
      </c>
    </row>
    <row r="327" spans="2:16" x14ac:dyDescent="0.25">
      <c r="B327" s="174">
        <v>181124</v>
      </c>
      <c r="C327" s="174">
        <v>990</v>
      </c>
      <c r="D327" s="174">
        <v>297</v>
      </c>
      <c r="E327" s="174">
        <v>491</v>
      </c>
      <c r="F327" s="174">
        <v>125.57</v>
      </c>
      <c r="G327" s="174">
        <v>1970</v>
      </c>
      <c r="H327" s="174">
        <v>50.92727</v>
      </c>
      <c r="I327" s="174">
        <v>43.603580000000001</v>
      </c>
      <c r="J327" s="3">
        <f t="shared" si="24"/>
        <v>6.2155320495432989</v>
      </c>
      <c r="K327" s="95">
        <f t="shared" si="27"/>
        <v>2.3373702140144375E-2</v>
      </c>
      <c r="L327" s="174">
        <f t="shared" si="28"/>
        <v>0.72387269528689857</v>
      </c>
      <c r="M327" s="174" t="str">
        <f t="shared" si="29"/>
        <v/>
      </c>
      <c r="N327" s="174">
        <f t="shared" si="25"/>
        <v>0.39931355176420452</v>
      </c>
      <c r="O327" s="174">
        <v>320</v>
      </c>
      <c r="P327" s="174" t="e">
        <f t="shared" si="26"/>
        <v>#VALUE!</v>
      </c>
    </row>
    <row r="328" spans="2:16" x14ac:dyDescent="0.25">
      <c r="B328" s="174">
        <v>181693</v>
      </c>
      <c r="C328" s="174">
        <v>1006</v>
      </c>
      <c r="D328" s="174">
        <v>283</v>
      </c>
      <c r="E328" s="174">
        <v>490</v>
      </c>
      <c r="F328" s="174">
        <v>125.56</v>
      </c>
      <c r="G328" s="174">
        <v>1970</v>
      </c>
      <c r="H328" s="174">
        <v>50.91818</v>
      </c>
      <c r="I328" s="174">
        <v>43.594630000000002</v>
      </c>
      <c r="J328" s="3">
        <f t="shared" ref="J328:J391" si="30">G328/I$6-I$5/I$6</f>
        <v>6.2155320495432989</v>
      </c>
      <c r="K328" s="95">
        <f t="shared" si="27"/>
        <v>2.3292203876057474E-2</v>
      </c>
      <c r="L328" s="174">
        <f t="shared" si="28"/>
        <v>0.72346578261522965</v>
      </c>
      <c r="M328" s="174" t="str">
        <f t="shared" si="29"/>
        <v/>
      </c>
      <c r="N328" s="174">
        <f t="shared" ref="N328:N391" si="31">IF(B328="","",K328+1/2.66)</f>
        <v>0.39923205350011759</v>
      </c>
      <c r="O328" s="174">
        <v>321</v>
      </c>
      <c r="P328" s="174" t="e">
        <f t="shared" ref="P328:P391" si="32">IF(B328="","",(F328-N$4)/N$4)</f>
        <v>#VALUE!</v>
      </c>
    </row>
    <row r="329" spans="2:16" x14ac:dyDescent="0.25">
      <c r="B329" s="174">
        <v>182262</v>
      </c>
      <c r="C329" s="174">
        <v>1007</v>
      </c>
      <c r="D329" s="174">
        <v>283</v>
      </c>
      <c r="E329" s="174">
        <v>490</v>
      </c>
      <c r="F329" s="174">
        <v>125.55</v>
      </c>
      <c r="G329" s="174">
        <v>1970</v>
      </c>
      <c r="H329" s="174">
        <v>50.913640000000001</v>
      </c>
      <c r="I329" s="174">
        <v>43.594630000000002</v>
      </c>
      <c r="J329" s="3">
        <f t="shared" si="30"/>
        <v>6.2155320495432989</v>
      </c>
      <c r="K329" s="95">
        <f t="shared" ref="K329:K392" si="33">IF(B329="",0,(F329-K$2)/K$2)</f>
        <v>2.3210705611970459E-2</v>
      </c>
      <c r="L329" s="174">
        <f t="shared" ref="L329:L392" si="34">IF(B329="","",H329*H329*I329/4*3.1416/K$2/1000)</f>
        <v>0.72333677611012059</v>
      </c>
      <c r="M329" s="174" t="str">
        <f t="shared" ref="M329:M392" si="35">IF(OR(J329="",-(J329-MAX(J$8:J$58))&lt;0),"",-(J329))</f>
        <v/>
      </c>
      <c r="N329" s="174">
        <f t="shared" si="31"/>
        <v>0.3991505552360306</v>
      </c>
      <c r="O329" s="174">
        <v>322</v>
      </c>
      <c r="P329" s="174" t="e">
        <f t="shared" si="32"/>
        <v>#VALUE!</v>
      </c>
    </row>
    <row r="330" spans="2:16" x14ac:dyDescent="0.25">
      <c r="B330" s="174">
        <v>182829</v>
      </c>
      <c r="C330" s="174">
        <v>982</v>
      </c>
      <c r="D330" s="174">
        <v>303</v>
      </c>
      <c r="E330" s="174">
        <v>491</v>
      </c>
      <c r="F330" s="174">
        <v>125.54</v>
      </c>
      <c r="G330" s="174">
        <v>1970</v>
      </c>
      <c r="H330" s="174">
        <v>50.936360000000001</v>
      </c>
      <c r="I330" s="174">
        <v>43.603580000000001</v>
      </c>
      <c r="J330" s="3">
        <f t="shared" si="30"/>
        <v>6.2155320495432989</v>
      </c>
      <c r="K330" s="95">
        <f t="shared" si="33"/>
        <v>2.3129207347883558E-2</v>
      </c>
      <c r="L330" s="174">
        <f t="shared" si="34"/>
        <v>0.72413112618382125</v>
      </c>
      <c r="M330" s="174" t="str">
        <f t="shared" si="35"/>
        <v/>
      </c>
      <c r="N330" s="174">
        <f t="shared" si="31"/>
        <v>0.39906905697194367</v>
      </c>
      <c r="O330" s="174">
        <v>323</v>
      </c>
      <c r="P330" s="174" t="e">
        <f t="shared" si="32"/>
        <v>#VALUE!</v>
      </c>
    </row>
    <row r="331" spans="2:16" x14ac:dyDescent="0.25">
      <c r="B331" s="174">
        <v>183396</v>
      </c>
      <c r="C331" s="174">
        <v>989</v>
      </c>
      <c r="D331" s="174">
        <v>297</v>
      </c>
      <c r="E331" s="174">
        <v>492</v>
      </c>
      <c r="F331" s="174">
        <v>125.54</v>
      </c>
      <c r="G331" s="174">
        <v>1969</v>
      </c>
      <c r="H331" s="174">
        <v>50.931820000000002</v>
      </c>
      <c r="I331" s="174">
        <v>43.612520000000004</v>
      </c>
      <c r="J331" s="3">
        <f t="shared" si="30"/>
        <v>5.6504836814031023</v>
      </c>
      <c r="K331" s="95">
        <f t="shared" si="33"/>
        <v>2.3129207347883558E-2</v>
      </c>
      <c r="L331" s="174">
        <f t="shared" si="34"/>
        <v>0.72415048856340136</v>
      </c>
      <c r="M331" s="174" t="str">
        <f t="shared" si="35"/>
        <v/>
      </c>
      <c r="N331" s="174">
        <f t="shared" si="31"/>
        <v>0.39906905697194367</v>
      </c>
      <c r="O331" s="174">
        <v>324</v>
      </c>
      <c r="P331" s="174" t="e">
        <f t="shared" si="32"/>
        <v>#VALUE!</v>
      </c>
    </row>
    <row r="332" spans="2:16" x14ac:dyDescent="0.25">
      <c r="B332" s="174">
        <v>183961</v>
      </c>
      <c r="C332" s="174">
        <v>1001</v>
      </c>
      <c r="D332" s="174">
        <v>289</v>
      </c>
      <c r="E332" s="174">
        <v>490</v>
      </c>
      <c r="F332" s="174">
        <v>125.53</v>
      </c>
      <c r="G332" s="174">
        <v>1970</v>
      </c>
      <c r="H332" s="174">
        <v>50.913640000000001</v>
      </c>
      <c r="I332" s="174">
        <v>43.594630000000002</v>
      </c>
      <c r="J332" s="3">
        <f t="shared" si="30"/>
        <v>6.2155320495432989</v>
      </c>
      <c r="K332" s="95">
        <f t="shared" si="33"/>
        <v>2.3047709083796539E-2</v>
      </c>
      <c r="L332" s="174">
        <f t="shared" si="34"/>
        <v>0.72333677611012059</v>
      </c>
      <c r="M332" s="174" t="str">
        <f t="shared" si="35"/>
        <v/>
      </c>
      <c r="N332" s="174">
        <f t="shared" si="31"/>
        <v>0.39898755870785668</v>
      </c>
      <c r="O332" s="174">
        <v>325</v>
      </c>
      <c r="P332" s="174" t="e">
        <f t="shared" si="32"/>
        <v>#VALUE!</v>
      </c>
    </row>
    <row r="333" spans="2:16" x14ac:dyDescent="0.25">
      <c r="B333" s="174">
        <v>184525</v>
      </c>
      <c r="C333" s="174">
        <v>1001</v>
      </c>
      <c r="D333" s="174">
        <v>289</v>
      </c>
      <c r="E333" s="174">
        <v>491</v>
      </c>
      <c r="F333" s="174">
        <v>125.52</v>
      </c>
      <c r="G333" s="174">
        <v>1970</v>
      </c>
      <c r="H333" s="174">
        <v>50.91818</v>
      </c>
      <c r="I333" s="174">
        <v>43.603580000000001</v>
      </c>
      <c r="J333" s="3">
        <f t="shared" si="30"/>
        <v>6.2155320495432989</v>
      </c>
      <c r="K333" s="95">
        <f t="shared" si="33"/>
        <v>2.2966210819709523E-2</v>
      </c>
      <c r="L333" s="174">
        <f t="shared" si="34"/>
        <v>0.72361431051314751</v>
      </c>
      <c r="M333" s="174" t="str">
        <f t="shared" si="35"/>
        <v/>
      </c>
      <c r="N333" s="174">
        <f t="shared" si="31"/>
        <v>0.39890606044376964</v>
      </c>
      <c r="O333" s="174">
        <v>326</v>
      </c>
      <c r="P333" s="174" t="e">
        <f t="shared" si="32"/>
        <v>#VALUE!</v>
      </c>
    </row>
    <row r="334" spans="2:16" x14ac:dyDescent="0.25">
      <c r="B334" s="174">
        <v>185089</v>
      </c>
      <c r="C334" s="174">
        <v>1000</v>
      </c>
      <c r="D334" s="174">
        <v>289</v>
      </c>
      <c r="E334" s="174">
        <v>490</v>
      </c>
      <c r="F334" s="174">
        <v>125.52</v>
      </c>
      <c r="G334" s="174">
        <v>1970</v>
      </c>
      <c r="H334" s="174">
        <v>50.91818</v>
      </c>
      <c r="I334" s="174">
        <v>43.594630000000002</v>
      </c>
      <c r="J334" s="3">
        <f t="shared" si="30"/>
        <v>6.2155320495432989</v>
      </c>
      <c r="K334" s="95">
        <f t="shared" si="33"/>
        <v>2.2966210819709523E-2</v>
      </c>
      <c r="L334" s="174">
        <f t="shared" si="34"/>
        <v>0.72346578261522965</v>
      </c>
      <c r="M334" s="174" t="str">
        <f t="shared" si="35"/>
        <v/>
      </c>
      <c r="N334" s="174">
        <f t="shared" si="31"/>
        <v>0.39890606044376964</v>
      </c>
      <c r="O334" s="174">
        <v>327</v>
      </c>
      <c r="P334" s="174" t="e">
        <f t="shared" si="32"/>
        <v>#VALUE!</v>
      </c>
    </row>
    <row r="335" spans="2:16" x14ac:dyDescent="0.25">
      <c r="B335" s="174">
        <v>185653</v>
      </c>
      <c r="C335" s="174">
        <v>993</v>
      </c>
      <c r="D335" s="174">
        <v>294</v>
      </c>
      <c r="E335" s="174">
        <v>491</v>
      </c>
      <c r="F335" s="174">
        <v>125.51</v>
      </c>
      <c r="G335" s="174">
        <v>1970</v>
      </c>
      <c r="H335" s="174">
        <v>50.92727</v>
      </c>
      <c r="I335" s="174">
        <v>43.612520000000004</v>
      </c>
      <c r="J335" s="3">
        <f t="shared" si="30"/>
        <v>6.2155320495432989</v>
      </c>
      <c r="K335" s="95">
        <f t="shared" si="33"/>
        <v>2.2884712555622622E-2</v>
      </c>
      <c r="L335" s="174">
        <f t="shared" si="34"/>
        <v>0.72402111020823912</v>
      </c>
      <c r="M335" s="174" t="str">
        <f t="shared" si="35"/>
        <v/>
      </c>
      <c r="N335" s="174">
        <f t="shared" si="31"/>
        <v>0.39882456217968276</v>
      </c>
      <c r="O335" s="174">
        <v>328</v>
      </c>
      <c r="P335" s="174" t="e">
        <f t="shared" si="32"/>
        <v>#VALUE!</v>
      </c>
    </row>
    <row r="336" spans="2:16" x14ac:dyDescent="0.25">
      <c r="B336" s="174">
        <v>186217</v>
      </c>
      <c r="C336" s="174">
        <v>990</v>
      </c>
      <c r="D336" s="174">
        <v>297</v>
      </c>
      <c r="E336" s="174">
        <v>491</v>
      </c>
      <c r="F336" s="174">
        <v>125.5</v>
      </c>
      <c r="G336" s="174">
        <v>1970</v>
      </c>
      <c r="H336" s="174">
        <v>50.92727</v>
      </c>
      <c r="I336" s="174">
        <v>43.603580000000001</v>
      </c>
      <c r="J336" s="3">
        <f t="shared" si="30"/>
        <v>6.2155320495432989</v>
      </c>
      <c r="K336" s="95">
        <f t="shared" si="33"/>
        <v>2.2803214291535607E-2</v>
      </c>
      <c r="L336" s="174">
        <f t="shared" si="34"/>
        <v>0.72387269528689857</v>
      </c>
      <c r="M336" s="174" t="str">
        <f t="shared" si="35"/>
        <v/>
      </c>
      <c r="N336" s="174">
        <f t="shared" si="31"/>
        <v>0.39874306391559572</v>
      </c>
      <c r="O336" s="174">
        <v>329</v>
      </c>
      <c r="P336" s="174" t="e">
        <f t="shared" si="32"/>
        <v>#VALUE!</v>
      </c>
    </row>
    <row r="337" spans="2:16" x14ac:dyDescent="0.25">
      <c r="B337" s="174">
        <v>186782</v>
      </c>
      <c r="C337" s="174">
        <v>1000</v>
      </c>
      <c r="D337" s="174">
        <v>289</v>
      </c>
      <c r="E337" s="174">
        <v>491</v>
      </c>
      <c r="F337" s="174">
        <v>125.5</v>
      </c>
      <c r="G337" s="174">
        <v>1970</v>
      </c>
      <c r="H337" s="174">
        <v>50.91818</v>
      </c>
      <c r="I337" s="174">
        <v>43.603580000000001</v>
      </c>
      <c r="J337" s="3">
        <f t="shared" si="30"/>
        <v>6.2155320495432989</v>
      </c>
      <c r="K337" s="95">
        <f t="shared" si="33"/>
        <v>2.2803214291535607E-2</v>
      </c>
      <c r="L337" s="174">
        <f t="shared" si="34"/>
        <v>0.72361431051314751</v>
      </c>
      <c r="M337" s="174" t="str">
        <f t="shared" si="35"/>
        <v/>
      </c>
      <c r="N337" s="174">
        <f t="shared" si="31"/>
        <v>0.39874306391559572</v>
      </c>
      <c r="O337" s="174">
        <v>330</v>
      </c>
      <c r="P337" s="174" t="e">
        <f t="shared" si="32"/>
        <v>#VALUE!</v>
      </c>
    </row>
    <row r="338" spans="2:16" x14ac:dyDescent="0.25">
      <c r="B338" s="174">
        <v>187349</v>
      </c>
      <c r="C338" s="174">
        <v>996</v>
      </c>
      <c r="D338" s="174">
        <v>293</v>
      </c>
      <c r="E338" s="174">
        <v>491</v>
      </c>
      <c r="F338" s="174">
        <v>125.49</v>
      </c>
      <c r="G338" s="174">
        <v>1970</v>
      </c>
      <c r="H338" s="174">
        <v>50.91818</v>
      </c>
      <c r="I338" s="174">
        <v>43.603580000000001</v>
      </c>
      <c r="J338" s="3">
        <f t="shared" si="30"/>
        <v>6.2155320495432989</v>
      </c>
      <c r="K338" s="95">
        <f t="shared" si="33"/>
        <v>2.2721716027448588E-2</v>
      </c>
      <c r="L338" s="174">
        <f t="shared" si="34"/>
        <v>0.72361431051314751</v>
      </c>
      <c r="M338" s="174" t="str">
        <f t="shared" si="35"/>
        <v/>
      </c>
      <c r="N338" s="174">
        <f t="shared" si="31"/>
        <v>0.39866156565150873</v>
      </c>
      <c r="O338" s="174">
        <v>331</v>
      </c>
      <c r="P338" s="174" t="e">
        <f t="shared" si="32"/>
        <v>#VALUE!</v>
      </c>
    </row>
    <row r="339" spans="2:16" x14ac:dyDescent="0.25">
      <c r="B339" s="174">
        <v>187918</v>
      </c>
      <c r="C339" s="174">
        <v>986</v>
      </c>
      <c r="D339" s="174">
        <v>301</v>
      </c>
      <c r="E339" s="174">
        <v>492</v>
      </c>
      <c r="F339" s="174">
        <v>125.48</v>
      </c>
      <c r="G339" s="174">
        <v>1969</v>
      </c>
      <c r="H339" s="174">
        <v>50.92727</v>
      </c>
      <c r="I339" s="174">
        <v>43.612520000000004</v>
      </c>
      <c r="J339" s="3">
        <f t="shared" si="30"/>
        <v>5.6504836814031023</v>
      </c>
      <c r="K339" s="95">
        <f t="shared" si="33"/>
        <v>2.2640217763361687E-2</v>
      </c>
      <c r="L339" s="174">
        <f t="shared" si="34"/>
        <v>0.72402111020823912</v>
      </c>
      <c r="M339" s="174" t="str">
        <f t="shared" si="35"/>
        <v/>
      </c>
      <c r="N339" s="174">
        <f t="shared" si="31"/>
        <v>0.3985800673874218</v>
      </c>
      <c r="O339" s="174">
        <v>332</v>
      </c>
      <c r="P339" s="174" t="e">
        <f t="shared" si="32"/>
        <v>#VALUE!</v>
      </c>
    </row>
    <row r="340" spans="2:16" x14ac:dyDescent="0.25">
      <c r="B340" s="174">
        <v>188487</v>
      </c>
      <c r="C340" s="174">
        <v>998</v>
      </c>
      <c r="D340" s="174">
        <v>292</v>
      </c>
      <c r="E340" s="174">
        <v>491</v>
      </c>
      <c r="F340" s="174">
        <v>125.48</v>
      </c>
      <c r="G340" s="174">
        <v>1970</v>
      </c>
      <c r="H340" s="174">
        <v>50.913640000000001</v>
      </c>
      <c r="I340" s="174">
        <v>43.603580000000001</v>
      </c>
      <c r="J340" s="3">
        <f t="shared" si="30"/>
        <v>6.2155320495432989</v>
      </c>
      <c r="K340" s="95">
        <f t="shared" si="33"/>
        <v>2.2640217763361687E-2</v>
      </c>
      <c r="L340" s="174">
        <f t="shared" si="34"/>
        <v>0.72348527752293623</v>
      </c>
      <c r="M340" s="174" t="str">
        <f t="shared" si="35"/>
        <v/>
      </c>
      <c r="N340" s="174">
        <f t="shared" si="31"/>
        <v>0.3985800673874218</v>
      </c>
      <c r="O340" s="174">
        <v>333</v>
      </c>
      <c r="P340" s="174" t="e">
        <f t="shared" si="32"/>
        <v>#VALUE!</v>
      </c>
    </row>
    <row r="341" spans="2:16" x14ac:dyDescent="0.25">
      <c r="B341" s="174">
        <v>189055</v>
      </c>
      <c r="C341" s="174">
        <v>1006</v>
      </c>
      <c r="D341" s="174">
        <v>284</v>
      </c>
      <c r="E341" s="174">
        <v>491</v>
      </c>
      <c r="F341" s="174">
        <v>125.47</v>
      </c>
      <c r="G341" s="174">
        <v>1970</v>
      </c>
      <c r="H341" s="174">
        <v>50.913640000000001</v>
      </c>
      <c r="I341" s="174">
        <v>43.603580000000001</v>
      </c>
      <c r="J341" s="3">
        <f t="shared" si="30"/>
        <v>6.2155320495432989</v>
      </c>
      <c r="K341" s="95">
        <f t="shared" si="33"/>
        <v>2.2558719499274672E-2</v>
      </c>
      <c r="L341" s="174">
        <f t="shared" si="34"/>
        <v>0.72348527752293623</v>
      </c>
      <c r="M341" s="174" t="str">
        <f t="shared" si="35"/>
        <v/>
      </c>
      <c r="N341" s="174">
        <f t="shared" si="31"/>
        <v>0.39849856912333481</v>
      </c>
      <c r="O341" s="174">
        <v>334</v>
      </c>
      <c r="P341" s="174" t="e">
        <f t="shared" si="32"/>
        <v>#VALUE!</v>
      </c>
    </row>
    <row r="342" spans="2:16" x14ac:dyDescent="0.25">
      <c r="B342" s="174">
        <v>189623</v>
      </c>
      <c r="C342" s="174">
        <v>990</v>
      </c>
      <c r="D342" s="174">
        <v>299</v>
      </c>
      <c r="E342" s="174">
        <v>491</v>
      </c>
      <c r="F342" s="174">
        <v>125.46</v>
      </c>
      <c r="G342" s="174">
        <v>1971</v>
      </c>
      <c r="H342" s="174">
        <v>50.91818</v>
      </c>
      <c r="I342" s="174">
        <v>43.603580000000001</v>
      </c>
      <c r="J342" s="3">
        <f t="shared" si="30"/>
        <v>6.7805804176837228</v>
      </c>
      <c r="K342" s="95">
        <f t="shared" si="33"/>
        <v>2.2477221235187656E-2</v>
      </c>
      <c r="L342" s="174">
        <f t="shared" si="34"/>
        <v>0.72361431051314751</v>
      </c>
      <c r="M342" s="174" t="str">
        <f t="shared" si="35"/>
        <v/>
      </c>
      <c r="N342" s="174">
        <f t="shared" si="31"/>
        <v>0.39841707085924777</v>
      </c>
      <c r="O342" s="174">
        <v>335</v>
      </c>
      <c r="P342" s="174" t="e">
        <f t="shared" si="32"/>
        <v>#VALUE!</v>
      </c>
    </row>
    <row r="343" spans="2:16" x14ac:dyDescent="0.25">
      <c r="B343" s="174">
        <v>190189</v>
      </c>
      <c r="C343" s="174">
        <v>990</v>
      </c>
      <c r="D343" s="174">
        <v>297</v>
      </c>
      <c r="E343" s="174">
        <v>491</v>
      </c>
      <c r="F343" s="174">
        <v>125.46</v>
      </c>
      <c r="G343" s="174">
        <v>1971</v>
      </c>
      <c r="H343" s="174">
        <v>50.92727</v>
      </c>
      <c r="I343" s="174">
        <v>43.603580000000001</v>
      </c>
      <c r="J343" s="3">
        <f t="shared" si="30"/>
        <v>6.7805804176837228</v>
      </c>
      <c r="K343" s="95">
        <f t="shared" si="33"/>
        <v>2.2477221235187656E-2</v>
      </c>
      <c r="L343" s="174">
        <f t="shared" si="34"/>
        <v>0.72387269528689857</v>
      </c>
      <c r="M343" s="174" t="str">
        <f t="shared" si="35"/>
        <v/>
      </c>
      <c r="N343" s="174">
        <f t="shared" si="31"/>
        <v>0.39841707085924777</v>
      </c>
      <c r="O343" s="174">
        <v>336</v>
      </c>
      <c r="P343" s="174" t="e">
        <f t="shared" si="32"/>
        <v>#VALUE!</v>
      </c>
    </row>
    <row r="344" spans="2:16" x14ac:dyDescent="0.25">
      <c r="B344" s="174">
        <v>190754</v>
      </c>
      <c r="C344" s="174">
        <v>1003</v>
      </c>
      <c r="D344" s="174">
        <v>287</v>
      </c>
      <c r="E344" s="174">
        <v>491</v>
      </c>
      <c r="F344" s="174">
        <v>125.45</v>
      </c>
      <c r="G344" s="174">
        <v>1971</v>
      </c>
      <c r="H344" s="174">
        <v>50.913640000000001</v>
      </c>
      <c r="I344" s="174">
        <v>43.603580000000001</v>
      </c>
      <c r="J344" s="3">
        <f t="shared" si="30"/>
        <v>6.7805804176837228</v>
      </c>
      <c r="K344" s="95">
        <f t="shared" si="33"/>
        <v>2.2395722971100755E-2</v>
      </c>
      <c r="L344" s="174">
        <f t="shared" si="34"/>
        <v>0.72348527752293623</v>
      </c>
      <c r="M344" s="174" t="str">
        <f t="shared" si="35"/>
        <v/>
      </c>
      <c r="N344" s="174">
        <f t="shared" si="31"/>
        <v>0.39833557259516089</v>
      </c>
      <c r="O344" s="174">
        <v>337</v>
      </c>
      <c r="P344" s="174" t="e">
        <f t="shared" si="32"/>
        <v>#VALUE!</v>
      </c>
    </row>
    <row r="345" spans="2:16" x14ac:dyDescent="0.25">
      <c r="B345" s="174">
        <v>191320</v>
      </c>
      <c r="C345" s="174">
        <v>989</v>
      </c>
      <c r="D345" s="174">
        <v>300</v>
      </c>
      <c r="E345" s="174">
        <v>492</v>
      </c>
      <c r="F345" s="174">
        <v>125.45</v>
      </c>
      <c r="G345" s="174">
        <v>1971</v>
      </c>
      <c r="H345" s="174">
        <v>50.922730000000001</v>
      </c>
      <c r="I345" s="174">
        <v>43.612520000000004</v>
      </c>
      <c r="J345" s="3">
        <f t="shared" si="30"/>
        <v>6.7805804176837228</v>
      </c>
      <c r="K345" s="95">
        <f t="shared" si="33"/>
        <v>2.2395722971100755E-2</v>
      </c>
      <c r="L345" s="174">
        <f t="shared" si="34"/>
        <v>0.72389202772157946</v>
      </c>
      <c r="M345" s="174" t="str">
        <f t="shared" si="35"/>
        <v/>
      </c>
      <c r="N345" s="174">
        <f t="shared" si="31"/>
        <v>0.39833557259516089</v>
      </c>
      <c r="O345" s="174">
        <v>338</v>
      </c>
      <c r="P345" s="174" t="e">
        <f t="shared" si="32"/>
        <v>#VALUE!</v>
      </c>
    </row>
    <row r="346" spans="2:16" x14ac:dyDescent="0.25">
      <c r="B346" s="174">
        <v>191884</v>
      </c>
      <c r="C346" s="174">
        <v>1003</v>
      </c>
      <c r="D346" s="174">
        <v>287</v>
      </c>
      <c r="E346" s="174">
        <v>491</v>
      </c>
      <c r="F346" s="174">
        <v>125.44</v>
      </c>
      <c r="G346" s="174">
        <v>1971</v>
      </c>
      <c r="H346" s="174">
        <v>50.913640000000001</v>
      </c>
      <c r="I346" s="174">
        <v>43.603580000000001</v>
      </c>
      <c r="J346" s="3">
        <f t="shared" si="30"/>
        <v>6.7805804176837228</v>
      </c>
      <c r="K346" s="95">
        <f t="shared" si="33"/>
        <v>2.2314224707013736E-2</v>
      </c>
      <c r="L346" s="174">
        <f t="shared" si="34"/>
        <v>0.72348527752293623</v>
      </c>
      <c r="M346" s="174" t="str">
        <f t="shared" si="35"/>
        <v/>
      </c>
      <c r="N346" s="174">
        <f t="shared" si="31"/>
        <v>0.39825407433107385</v>
      </c>
      <c r="O346" s="174">
        <v>339</v>
      </c>
      <c r="P346" s="174" t="e">
        <f t="shared" si="32"/>
        <v>#VALUE!</v>
      </c>
    </row>
    <row r="347" spans="2:16" x14ac:dyDescent="0.25">
      <c r="B347" s="174">
        <v>192448</v>
      </c>
      <c r="C347" s="174">
        <v>1006</v>
      </c>
      <c r="D347" s="174">
        <v>285</v>
      </c>
      <c r="E347" s="174">
        <v>491</v>
      </c>
      <c r="F347" s="174">
        <v>125.44</v>
      </c>
      <c r="G347" s="174">
        <v>1970</v>
      </c>
      <c r="H347" s="174">
        <v>50.909089999999999</v>
      </c>
      <c r="I347" s="174">
        <v>43.603580000000001</v>
      </c>
      <c r="J347" s="3">
        <f t="shared" si="30"/>
        <v>6.2155320495432989</v>
      </c>
      <c r="K347" s="95">
        <f t="shared" si="33"/>
        <v>2.2314224707013736E-2</v>
      </c>
      <c r="L347" s="174">
        <f t="shared" si="34"/>
        <v>0.72335597186256828</v>
      </c>
      <c r="M347" s="174" t="str">
        <f t="shared" si="35"/>
        <v/>
      </c>
      <c r="N347" s="174">
        <f t="shared" si="31"/>
        <v>0.39825407433107385</v>
      </c>
      <c r="O347" s="174">
        <v>340</v>
      </c>
      <c r="P347" s="174" t="e">
        <f t="shared" si="32"/>
        <v>#VALUE!</v>
      </c>
    </row>
    <row r="348" spans="2:16" x14ac:dyDescent="0.25">
      <c r="B348" s="174">
        <v>193012</v>
      </c>
      <c r="C348" s="174">
        <v>987</v>
      </c>
      <c r="D348" s="174">
        <v>301</v>
      </c>
      <c r="E348" s="174">
        <v>491</v>
      </c>
      <c r="F348" s="174">
        <v>125.43</v>
      </c>
      <c r="G348" s="174">
        <v>1971</v>
      </c>
      <c r="H348" s="174">
        <v>50.922730000000001</v>
      </c>
      <c r="I348" s="174">
        <v>43.603580000000001</v>
      </c>
      <c r="J348" s="3">
        <f t="shared" si="30"/>
        <v>6.7805804176837228</v>
      </c>
      <c r="K348" s="95">
        <f t="shared" si="33"/>
        <v>2.2232726442926835E-2</v>
      </c>
      <c r="L348" s="174">
        <f t="shared" si="34"/>
        <v>0.72374363926047169</v>
      </c>
      <c r="M348" s="174" t="str">
        <f t="shared" si="35"/>
        <v/>
      </c>
      <c r="N348" s="174">
        <f t="shared" si="31"/>
        <v>0.39817257606698697</v>
      </c>
      <c r="O348" s="174">
        <v>341</v>
      </c>
      <c r="P348" s="174" t="e">
        <f t="shared" si="32"/>
        <v>#VALUE!</v>
      </c>
    </row>
    <row r="349" spans="2:16" x14ac:dyDescent="0.25">
      <c r="B349" s="174">
        <v>193576</v>
      </c>
      <c r="C349" s="174">
        <v>994</v>
      </c>
      <c r="D349" s="174">
        <v>296</v>
      </c>
      <c r="E349" s="174">
        <v>491</v>
      </c>
      <c r="F349" s="174">
        <v>125.42</v>
      </c>
      <c r="G349" s="174">
        <v>1971</v>
      </c>
      <c r="H349" s="174">
        <v>50.913640000000001</v>
      </c>
      <c r="I349" s="174">
        <v>43.603580000000001</v>
      </c>
      <c r="J349" s="3">
        <f t="shared" si="30"/>
        <v>6.7805804176837228</v>
      </c>
      <c r="K349" s="95">
        <f t="shared" si="33"/>
        <v>2.215122817883982E-2</v>
      </c>
      <c r="L349" s="174">
        <f t="shared" si="34"/>
        <v>0.72348527752293623</v>
      </c>
      <c r="M349" s="174" t="str">
        <f t="shared" si="35"/>
        <v/>
      </c>
      <c r="N349" s="174">
        <f t="shared" si="31"/>
        <v>0.39809107780289993</v>
      </c>
      <c r="O349" s="174">
        <v>342</v>
      </c>
      <c r="P349" s="174" t="e">
        <f t="shared" si="32"/>
        <v>#VALUE!</v>
      </c>
    </row>
    <row r="350" spans="2:16" x14ac:dyDescent="0.25">
      <c r="B350" s="174">
        <v>194141</v>
      </c>
      <c r="C350" s="174">
        <v>1000</v>
      </c>
      <c r="D350" s="174">
        <v>290</v>
      </c>
      <c r="E350" s="174">
        <v>491</v>
      </c>
      <c r="F350" s="174">
        <v>125.42</v>
      </c>
      <c r="G350" s="174">
        <v>1971</v>
      </c>
      <c r="H350" s="174">
        <v>50.913640000000001</v>
      </c>
      <c r="I350" s="174">
        <v>43.603580000000001</v>
      </c>
      <c r="J350" s="3">
        <f t="shared" si="30"/>
        <v>6.7805804176837228</v>
      </c>
      <c r="K350" s="95">
        <f t="shared" si="33"/>
        <v>2.215122817883982E-2</v>
      </c>
      <c r="L350" s="174">
        <f t="shared" si="34"/>
        <v>0.72348527752293623</v>
      </c>
      <c r="M350" s="174" t="str">
        <f t="shared" si="35"/>
        <v/>
      </c>
      <c r="N350" s="174">
        <f t="shared" si="31"/>
        <v>0.39809107780289993</v>
      </c>
      <c r="O350" s="174">
        <v>343</v>
      </c>
      <c r="P350" s="174" t="e">
        <f t="shared" si="32"/>
        <v>#VALUE!</v>
      </c>
    </row>
    <row r="351" spans="2:16" x14ac:dyDescent="0.25">
      <c r="B351" s="174">
        <v>194709</v>
      </c>
      <c r="C351" s="174">
        <v>1000</v>
      </c>
      <c r="D351" s="174">
        <v>290</v>
      </c>
      <c r="E351" s="174">
        <v>491</v>
      </c>
      <c r="F351" s="174">
        <v>125.41</v>
      </c>
      <c r="G351" s="174">
        <v>1971</v>
      </c>
      <c r="H351" s="174">
        <v>50.913640000000001</v>
      </c>
      <c r="I351" s="174">
        <v>43.603580000000001</v>
      </c>
      <c r="J351" s="3">
        <f t="shared" si="30"/>
        <v>6.7805804176837228</v>
      </c>
      <c r="K351" s="95">
        <f t="shared" si="33"/>
        <v>2.2069729914752804E-2</v>
      </c>
      <c r="L351" s="174">
        <f t="shared" si="34"/>
        <v>0.72348527752293623</v>
      </c>
      <c r="M351" s="174" t="str">
        <f t="shared" si="35"/>
        <v/>
      </c>
      <c r="N351" s="174">
        <f t="shared" si="31"/>
        <v>0.39800957953881294</v>
      </c>
      <c r="O351" s="174">
        <v>344</v>
      </c>
      <c r="P351" s="174" t="e">
        <f t="shared" si="32"/>
        <v>#VALUE!</v>
      </c>
    </row>
    <row r="352" spans="2:16" x14ac:dyDescent="0.25">
      <c r="B352" s="174">
        <v>195277</v>
      </c>
      <c r="C352" s="174">
        <v>996</v>
      </c>
      <c r="D352" s="174">
        <v>294</v>
      </c>
      <c r="E352" s="174">
        <v>491</v>
      </c>
      <c r="F352" s="174">
        <v>125.41</v>
      </c>
      <c r="G352" s="174">
        <v>1972</v>
      </c>
      <c r="H352" s="174">
        <v>50.913640000000001</v>
      </c>
      <c r="I352" s="174">
        <v>43.603580000000001</v>
      </c>
      <c r="J352" s="3">
        <f t="shared" si="30"/>
        <v>7.3456287858239193</v>
      </c>
      <c r="K352" s="95">
        <f t="shared" si="33"/>
        <v>2.2069729914752804E-2</v>
      </c>
      <c r="L352" s="174">
        <f t="shared" si="34"/>
        <v>0.72348527752293623</v>
      </c>
      <c r="M352" s="174" t="str">
        <f t="shared" si="35"/>
        <v/>
      </c>
      <c r="N352" s="174">
        <f t="shared" si="31"/>
        <v>0.39800957953881294</v>
      </c>
      <c r="O352" s="174">
        <v>345</v>
      </c>
      <c r="P352" s="174" t="e">
        <f t="shared" si="32"/>
        <v>#VALUE!</v>
      </c>
    </row>
    <row r="353" spans="2:16" x14ac:dyDescent="0.25">
      <c r="B353" s="174">
        <v>195846</v>
      </c>
      <c r="C353" s="174">
        <v>1001</v>
      </c>
      <c r="D353" s="174">
        <v>290</v>
      </c>
      <c r="E353" s="174">
        <v>491</v>
      </c>
      <c r="F353" s="174">
        <v>125.4</v>
      </c>
      <c r="G353" s="174">
        <v>1971</v>
      </c>
      <c r="H353" s="174">
        <v>50.909089999999999</v>
      </c>
      <c r="I353" s="174">
        <v>43.603580000000001</v>
      </c>
      <c r="J353" s="3">
        <f t="shared" si="30"/>
        <v>6.7805804176837228</v>
      </c>
      <c r="K353" s="95">
        <f t="shared" si="33"/>
        <v>2.1988231650665904E-2</v>
      </c>
      <c r="L353" s="174">
        <f t="shared" si="34"/>
        <v>0.72335597186256828</v>
      </c>
      <c r="M353" s="174" t="str">
        <f t="shared" si="35"/>
        <v/>
      </c>
      <c r="N353" s="174">
        <f t="shared" si="31"/>
        <v>0.39792808127472601</v>
      </c>
      <c r="O353" s="174">
        <v>346</v>
      </c>
      <c r="P353" s="174" t="e">
        <f t="shared" si="32"/>
        <v>#VALUE!</v>
      </c>
    </row>
    <row r="354" spans="2:16" x14ac:dyDescent="0.25">
      <c r="B354" s="174">
        <v>196415</v>
      </c>
      <c r="C354" s="174">
        <v>982</v>
      </c>
      <c r="D354" s="174">
        <v>305</v>
      </c>
      <c r="E354" s="174">
        <v>491</v>
      </c>
      <c r="F354" s="174">
        <v>125.4</v>
      </c>
      <c r="G354" s="174">
        <v>1972</v>
      </c>
      <c r="H354" s="174">
        <v>50.92727</v>
      </c>
      <c r="I354" s="174">
        <v>43.603580000000001</v>
      </c>
      <c r="J354" s="3">
        <f t="shared" si="30"/>
        <v>7.3456287858239193</v>
      </c>
      <c r="K354" s="95">
        <f t="shared" si="33"/>
        <v>2.1988231650665904E-2</v>
      </c>
      <c r="L354" s="174">
        <f t="shared" si="34"/>
        <v>0.72387269528689857</v>
      </c>
      <c r="M354" s="174" t="str">
        <f t="shared" si="35"/>
        <v/>
      </c>
      <c r="N354" s="174">
        <f t="shared" si="31"/>
        <v>0.39792808127472601</v>
      </c>
      <c r="O354" s="174">
        <v>347</v>
      </c>
      <c r="P354" s="174" t="e">
        <f t="shared" si="32"/>
        <v>#VALUE!</v>
      </c>
    </row>
    <row r="355" spans="2:16" x14ac:dyDescent="0.25">
      <c r="B355" s="174">
        <v>196984</v>
      </c>
      <c r="C355" s="174">
        <v>1008</v>
      </c>
      <c r="D355" s="174">
        <v>284</v>
      </c>
      <c r="E355" s="174">
        <v>491</v>
      </c>
      <c r="F355" s="174">
        <v>125.39</v>
      </c>
      <c r="G355" s="174">
        <v>1972</v>
      </c>
      <c r="H355" s="174">
        <v>50.904539999999997</v>
      </c>
      <c r="I355" s="174">
        <v>43.603580000000001</v>
      </c>
      <c r="J355" s="3">
        <f t="shared" si="30"/>
        <v>7.3456287858239193</v>
      </c>
      <c r="K355" s="95">
        <f t="shared" si="33"/>
        <v>2.1906733386578885E-2</v>
      </c>
      <c r="L355" s="174">
        <f t="shared" si="34"/>
        <v>0.72322667775837735</v>
      </c>
      <c r="M355" s="174" t="str">
        <f t="shared" si="35"/>
        <v/>
      </c>
      <c r="N355" s="174">
        <f t="shared" si="31"/>
        <v>0.39784658301063902</v>
      </c>
      <c r="O355" s="174">
        <v>348</v>
      </c>
      <c r="P355" s="174" t="e">
        <f t="shared" si="32"/>
        <v>#VALUE!</v>
      </c>
    </row>
    <row r="356" spans="2:16" x14ac:dyDescent="0.25">
      <c r="B356" s="174">
        <v>197551</v>
      </c>
      <c r="C356" s="174">
        <v>989</v>
      </c>
      <c r="D356" s="174">
        <v>300</v>
      </c>
      <c r="E356" s="174">
        <v>491</v>
      </c>
      <c r="F356" s="174">
        <v>125.39</v>
      </c>
      <c r="G356" s="174">
        <v>1972</v>
      </c>
      <c r="H356" s="174">
        <v>50.922730000000001</v>
      </c>
      <c r="I356" s="174">
        <v>43.603580000000001</v>
      </c>
      <c r="J356" s="3">
        <f t="shared" si="30"/>
        <v>7.3456287858239193</v>
      </c>
      <c r="K356" s="95">
        <f t="shared" si="33"/>
        <v>2.1906733386578885E-2</v>
      </c>
      <c r="L356" s="174">
        <f t="shared" si="34"/>
        <v>0.72374363926047169</v>
      </c>
      <c r="M356" s="174" t="str">
        <f t="shared" si="35"/>
        <v/>
      </c>
      <c r="N356" s="174">
        <f t="shared" si="31"/>
        <v>0.39784658301063902</v>
      </c>
      <c r="O356" s="174">
        <v>349</v>
      </c>
      <c r="P356" s="174" t="e">
        <f t="shared" si="32"/>
        <v>#VALUE!</v>
      </c>
    </row>
    <row r="357" spans="2:16" x14ac:dyDescent="0.25">
      <c r="B357" s="174">
        <v>198118</v>
      </c>
      <c r="C357" s="174">
        <v>989</v>
      </c>
      <c r="D357" s="174">
        <v>300</v>
      </c>
      <c r="E357" s="174">
        <v>491</v>
      </c>
      <c r="F357" s="174">
        <v>125.38</v>
      </c>
      <c r="G357" s="174">
        <v>1972</v>
      </c>
      <c r="H357" s="174">
        <v>50.91818</v>
      </c>
      <c r="I357" s="174">
        <v>43.603580000000001</v>
      </c>
      <c r="J357" s="3">
        <f t="shared" si="30"/>
        <v>7.3456287858239193</v>
      </c>
      <c r="K357" s="95">
        <f t="shared" si="33"/>
        <v>2.1825235122491869E-2</v>
      </c>
      <c r="L357" s="174">
        <f t="shared" si="34"/>
        <v>0.72361431051314751</v>
      </c>
      <c r="M357" s="174" t="str">
        <f t="shared" si="35"/>
        <v/>
      </c>
      <c r="N357" s="174">
        <f t="shared" si="31"/>
        <v>0.39776508474655198</v>
      </c>
      <c r="O357" s="174">
        <v>350</v>
      </c>
      <c r="P357" s="174" t="e">
        <f t="shared" si="32"/>
        <v>#VALUE!</v>
      </c>
    </row>
    <row r="358" spans="2:16" x14ac:dyDescent="0.25">
      <c r="B358" s="174">
        <v>198683</v>
      </c>
      <c r="C358" s="174">
        <v>991</v>
      </c>
      <c r="D358" s="174">
        <v>297</v>
      </c>
      <c r="E358" s="174">
        <v>492</v>
      </c>
      <c r="F358" s="174">
        <v>125.38</v>
      </c>
      <c r="G358" s="174">
        <v>1972</v>
      </c>
      <c r="H358" s="174">
        <v>50.922730000000001</v>
      </c>
      <c r="I358" s="174">
        <v>43.612520000000004</v>
      </c>
      <c r="J358" s="3">
        <f t="shared" si="30"/>
        <v>7.3456287858239193</v>
      </c>
      <c r="K358" s="95">
        <f t="shared" si="33"/>
        <v>2.1825235122491869E-2</v>
      </c>
      <c r="L358" s="174">
        <f t="shared" si="34"/>
        <v>0.72389202772157946</v>
      </c>
      <c r="M358" s="174" t="str">
        <f t="shared" si="35"/>
        <v/>
      </c>
      <c r="N358" s="174">
        <f t="shared" si="31"/>
        <v>0.39776508474655198</v>
      </c>
      <c r="O358" s="174">
        <v>351</v>
      </c>
      <c r="P358" s="174" t="e">
        <f t="shared" si="32"/>
        <v>#VALUE!</v>
      </c>
    </row>
    <row r="359" spans="2:16" x14ac:dyDescent="0.25">
      <c r="B359" s="174">
        <v>199248</v>
      </c>
      <c r="C359" s="174">
        <v>985</v>
      </c>
      <c r="D359" s="174">
        <v>302</v>
      </c>
      <c r="E359" s="174">
        <v>491</v>
      </c>
      <c r="F359" s="174">
        <v>125.37</v>
      </c>
      <c r="G359" s="174">
        <v>1972</v>
      </c>
      <c r="H359" s="174">
        <v>50.92727</v>
      </c>
      <c r="I359" s="174">
        <v>43.603580000000001</v>
      </c>
      <c r="J359" s="3">
        <f t="shared" si="30"/>
        <v>7.3456287858239193</v>
      </c>
      <c r="K359" s="95">
        <f t="shared" si="33"/>
        <v>2.1743736858404968E-2</v>
      </c>
      <c r="L359" s="174">
        <f t="shared" si="34"/>
        <v>0.72387269528689857</v>
      </c>
      <c r="M359" s="174" t="str">
        <f t="shared" si="35"/>
        <v/>
      </c>
      <c r="N359" s="174">
        <f t="shared" si="31"/>
        <v>0.3976835864824651</v>
      </c>
      <c r="O359" s="174">
        <v>352</v>
      </c>
      <c r="P359" s="174" t="e">
        <f t="shared" si="32"/>
        <v>#VALUE!</v>
      </c>
    </row>
    <row r="360" spans="2:16" x14ac:dyDescent="0.25">
      <c r="B360" s="174">
        <v>199812</v>
      </c>
      <c r="C360" s="174">
        <v>990</v>
      </c>
      <c r="D360" s="174">
        <v>299</v>
      </c>
      <c r="E360" s="174">
        <v>491</v>
      </c>
      <c r="F360" s="174">
        <v>125.37</v>
      </c>
      <c r="G360" s="174">
        <v>1972</v>
      </c>
      <c r="H360" s="174">
        <v>50.91818</v>
      </c>
      <c r="I360" s="174">
        <v>43.603580000000001</v>
      </c>
      <c r="J360" s="3">
        <f t="shared" si="30"/>
        <v>7.3456287858239193</v>
      </c>
      <c r="K360" s="95">
        <f t="shared" si="33"/>
        <v>2.1743736858404968E-2</v>
      </c>
      <c r="L360" s="174">
        <f t="shared" si="34"/>
        <v>0.72361431051314751</v>
      </c>
      <c r="M360" s="174" t="str">
        <f t="shared" si="35"/>
        <v/>
      </c>
      <c r="N360" s="174">
        <f t="shared" si="31"/>
        <v>0.3976835864824651</v>
      </c>
      <c r="O360" s="174">
        <v>353</v>
      </c>
      <c r="P360" s="174" t="e">
        <f t="shared" si="32"/>
        <v>#VALUE!</v>
      </c>
    </row>
    <row r="361" spans="2:16" x14ac:dyDescent="0.25">
      <c r="B361" s="174">
        <v>200377</v>
      </c>
      <c r="C361" s="174">
        <v>997</v>
      </c>
      <c r="D361" s="174">
        <v>293</v>
      </c>
      <c r="E361" s="174">
        <v>491</v>
      </c>
      <c r="F361" s="174">
        <v>125.37</v>
      </c>
      <c r="G361" s="174">
        <v>1972</v>
      </c>
      <c r="H361" s="174">
        <v>50.913640000000001</v>
      </c>
      <c r="I361" s="174">
        <v>43.603580000000001</v>
      </c>
      <c r="J361" s="3">
        <f t="shared" si="30"/>
        <v>7.3456287858239193</v>
      </c>
      <c r="K361" s="95">
        <f t="shared" si="33"/>
        <v>2.1743736858404968E-2</v>
      </c>
      <c r="L361" s="174">
        <f t="shared" si="34"/>
        <v>0.72348527752293623</v>
      </c>
      <c r="M361" s="174" t="str">
        <f t="shared" si="35"/>
        <v/>
      </c>
      <c r="N361" s="174">
        <f t="shared" si="31"/>
        <v>0.3976835864824651</v>
      </c>
      <c r="O361" s="174">
        <v>354</v>
      </c>
      <c r="P361" s="174" t="e">
        <f t="shared" si="32"/>
        <v>#VALUE!</v>
      </c>
    </row>
    <row r="362" spans="2:16" x14ac:dyDescent="0.25">
      <c r="B362" s="174">
        <v>200941</v>
      </c>
      <c r="C362" s="174">
        <v>990</v>
      </c>
      <c r="D362" s="174">
        <v>300</v>
      </c>
      <c r="E362" s="174">
        <v>491</v>
      </c>
      <c r="F362" s="174">
        <v>125.36</v>
      </c>
      <c r="G362" s="174">
        <v>1973</v>
      </c>
      <c r="H362" s="174">
        <v>50.913640000000001</v>
      </c>
      <c r="I362" s="174">
        <v>43.603580000000001</v>
      </c>
      <c r="J362" s="3">
        <f t="shared" si="30"/>
        <v>7.9106771539643432</v>
      </c>
      <c r="K362" s="95">
        <f t="shared" si="33"/>
        <v>2.1662238594317953E-2</v>
      </c>
      <c r="L362" s="174">
        <f t="shared" si="34"/>
        <v>0.72348527752293623</v>
      </c>
      <c r="M362" s="174" t="str">
        <f t="shared" si="35"/>
        <v/>
      </c>
      <c r="N362" s="174">
        <f t="shared" si="31"/>
        <v>0.39760208821837806</v>
      </c>
      <c r="O362" s="174">
        <v>355</v>
      </c>
      <c r="P362" s="174" t="e">
        <f t="shared" si="32"/>
        <v>#VALUE!</v>
      </c>
    </row>
    <row r="363" spans="2:16" x14ac:dyDescent="0.25">
      <c r="B363" s="174">
        <v>201505</v>
      </c>
      <c r="C363" s="174">
        <v>998</v>
      </c>
      <c r="D363" s="174">
        <v>293</v>
      </c>
      <c r="E363" s="174">
        <v>491</v>
      </c>
      <c r="F363" s="174">
        <v>125.36</v>
      </c>
      <c r="G363" s="174">
        <v>1972</v>
      </c>
      <c r="H363" s="174">
        <v>50.909089999999999</v>
      </c>
      <c r="I363" s="174">
        <v>43.603580000000001</v>
      </c>
      <c r="J363" s="3">
        <f t="shared" si="30"/>
        <v>7.3456287858239193</v>
      </c>
      <c r="K363" s="95">
        <f t="shared" si="33"/>
        <v>2.1662238594317953E-2</v>
      </c>
      <c r="L363" s="174">
        <f t="shared" si="34"/>
        <v>0.72335597186256828</v>
      </c>
      <c r="M363" s="174" t="str">
        <f t="shared" si="35"/>
        <v/>
      </c>
      <c r="N363" s="174">
        <f t="shared" si="31"/>
        <v>0.39760208821837806</v>
      </c>
      <c r="O363" s="174">
        <v>356</v>
      </c>
      <c r="P363" s="174" t="e">
        <f t="shared" si="32"/>
        <v>#VALUE!</v>
      </c>
    </row>
    <row r="364" spans="2:16" x14ac:dyDescent="0.25">
      <c r="B364" s="174">
        <v>202069</v>
      </c>
      <c r="C364" s="174">
        <v>1013</v>
      </c>
      <c r="D364" s="174">
        <v>280</v>
      </c>
      <c r="E364" s="174">
        <v>490</v>
      </c>
      <c r="F364" s="174">
        <v>125.35</v>
      </c>
      <c r="G364" s="174">
        <v>1973</v>
      </c>
      <c r="H364" s="174">
        <v>50.9</v>
      </c>
      <c r="I364" s="174">
        <v>43.594630000000002</v>
      </c>
      <c r="J364" s="3">
        <f t="shared" si="30"/>
        <v>7.9106771539643432</v>
      </c>
      <c r="K364" s="95">
        <f t="shared" si="33"/>
        <v>2.1580740330230934E-2</v>
      </c>
      <c r="L364" s="174">
        <f t="shared" si="34"/>
        <v>0.72294925748011951</v>
      </c>
      <c r="M364" s="174" t="str">
        <f t="shared" si="35"/>
        <v/>
      </c>
      <c r="N364" s="174">
        <f t="shared" si="31"/>
        <v>0.39752058995429107</v>
      </c>
      <c r="O364" s="174">
        <v>357</v>
      </c>
      <c r="P364" s="174" t="e">
        <f t="shared" si="32"/>
        <v>#VALUE!</v>
      </c>
    </row>
    <row r="365" spans="2:16" x14ac:dyDescent="0.25">
      <c r="B365" s="174">
        <v>202634</v>
      </c>
      <c r="C365" s="174">
        <v>1007</v>
      </c>
      <c r="D365" s="174">
        <v>285</v>
      </c>
      <c r="E365" s="174">
        <v>490</v>
      </c>
      <c r="F365" s="174">
        <v>125.35</v>
      </c>
      <c r="G365" s="174">
        <v>1973</v>
      </c>
      <c r="H365" s="174">
        <v>50.904539999999997</v>
      </c>
      <c r="I365" s="174">
        <v>43.594630000000002</v>
      </c>
      <c r="J365" s="3">
        <f t="shared" si="30"/>
        <v>7.9106771539643432</v>
      </c>
      <c r="K365" s="95">
        <f t="shared" si="33"/>
        <v>2.1580740330230934E-2</v>
      </c>
      <c r="L365" s="174">
        <f t="shared" si="34"/>
        <v>0.72307822942532929</v>
      </c>
      <c r="M365" s="174" t="str">
        <f t="shared" si="35"/>
        <v/>
      </c>
      <c r="N365" s="174">
        <f t="shared" si="31"/>
        <v>0.39752058995429107</v>
      </c>
      <c r="O365" s="174">
        <v>358</v>
      </c>
      <c r="P365" s="174" t="e">
        <f t="shared" si="32"/>
        <v>#VALUE!</v>
      </c>
    </row>
    <row r="366" spans="2:16" x14ac:dyDescent="0.25">
      <c r="B366" s="174">
        <v>203200</v>
      </c>
      <c r="C366" s="174">
        <v>1008</v>
      </c>
      <c r="D366" s="174">
        <v>284</v>
      </c>
      <c r="E366" s="174">
        <v>490</v>
      </c>
      <c r="F366" s="174">
        <v>125.34</v>
      </c>
      <c r="G366" s="174">
        <v>1974</v>
      </c>
      <c r="H366" s="174">
        <v>50.904539999999997</v>
      </c>
      <c r="I366" s="174">
        <v>43.594630000000002</v>
      </c>
      <c r="J366" s="3">
        <f t="shared" si="30"/>
        <v>8.4757255221045398</v>
      </c>
      <c r="K366" s="95">
        <f t="shared" si="33"/>
        <v>2.1499242066144033E-2</v>
      </c>
      <c r="L366" s="174">
        <f t="shared" si="34"/>
        <v>0.72307822942532929</v>
      </c>
      <c r="M366" s="174" t="str">
        <f t="shared" si="35"/>
        <v/>
      </c>
      <c r="N366" s="174">
        <f t="shared" si="31"/>
        <v>0.39743909169020414</v>
      </c>
      <c r="O366" s="174">
        <v>359</v>
      </c>
      <c r="P366" s="174" t="e">
        <f t="shared" si="32"/>
        <v>#VALUE!</v>
      </c>
    </row>
    <row r="367" spans="2:16" x14ac:dyDescent="0.25">
      <c r="B367" s="174">
        <v>203769</v>
      </c>
      <c r="C367" s="174">
        <v>1006</v>
      </c>
      <c r="D367" s="174">
        <v>286</v>
      </c>
      <c r="E367" s="174">
        <v>491</v>
      </c>
      <c r="F367" s="174">
        <v>125.34</v>
      </c>
      <c r="G367" s="174">
        <v>1974</v>
      </c>
      <c r="H367" s="174">
        <v>50.904539999999997</v>
      </c>
      <c r="I367" s="174">
        <v>43.603580000000001</v>
      </c>
      <c r="J367" s="3">
        <f t="shared" si="30"/>
        <v>8.4757255221045398</v>
      </c>
      <c r="K367" s="95">
        <f t="shared" si="33"/>
        <v>2.1499242066144033E-2</v>
      </c>
      <c r="L367" s="174">
        <f t="shared" si="34"/>
        <v>0.72322667775837735</v>
      </c>
      <c r="M367" s="174" t="str">
        <f t="shared" si="35"/>
        <v/>
      </c>
      <c r="N367" s="174">
        <f t="shared" si="31"/>
        <v>0.39743909169020414</v>
      </c>
      <c r="O367" s="174">
        <v>360</v>
      </c>
      <c r="P367" s="174" t="e">
        <f t="shared" si="32"/>
        <v>#VALUE!</v>
      </c>
    </row>
    <row r="368" spans="2:16" x14ac:dyDescent="0.25">
      <c r="B368" s="174">
        <v>204337</v>
      </c>
      <c r="C368" s="174">
        <v>985</v>
      </c>
      <c r="D368" s="174">
        <v>303</v>
      </c>
      <c r="E368" s="174">
        <v>491</v>
      </c>
      <c r="F368" s="174">
        <v>125.34</v>
      </c>
      <c r="G368" s="174">
        <v>1975</v>
      </c>
      <c r="H368" s="174">
        <v>50.922730000000001</v>
      </c>
      <c r="I368" s="174">
        <v>43.603580000000001</v>
      </c>
      <c r="J368" s="3">
        <f t="shared" si="30"/>
        <v>9.0407738902449637</v>
      </c>
      <c r="K368" s="95">
        <f t="shared" si="33"/>
        <v>2.1499242066144033E-2</v>
      </c>
      <c r="L368" s="174">
        <f t="shared" si="34"/>
        <v>0.72374363926047169</v>
      </c>
      <c r="M368" s="174" t="str">
        <f t="shared" si="35"/>
        <v/>
      </c>
      <c r="N368" s="174">
        <f t="shared" si="31"/>
        <v>0.39743909169020414</v>
      </c>
      <c r="O368" s="174">
        <v>361</v>
      </c>
      <c r="P368" s="174" t="e">
        <f t="shared" si="32"/>
        <v>#VALUE!</v>
      </c>
    </row>
    <row r="369" spans="2:16" x14ac:dyDescent="0.25">
      <c r="B369" s="174">
        <v>204907</v>
      </c>
      <c r="C369" s="174">
        <v>990</v>
      </c>
      <c r="D369" s="174">
        <v>299</v>
      </c>
      <c r="E369" s="174">
        <v>491</v>
      </c>
      <c r="F369" s="174">
        <v>125.33</v>
      </c>
      <c r="G369" s="174">
        <v>1974</v>
      </c>
      <c r="H369" s="174">
        <v>50.91818</v>
      </c>
      <c r="I369" s="174">
        <v>43.603580000000001</v>
      </c>
      <c r="J369" s="3">
        <f t="shared" si="30"/>
        <v>8.4757255221045398</v>
      </c>
      <c r="K369" s="95">
        <f t="shared" si="33"/>
        <v>2.1417743802057018E-2</v>
      </c>
      <c r="L369" s="174">
        <f t="shared" si="34"/>
        <v>0.72361431051314751</v>
      </c>
      <c r="M369" s="174" t="str">
        <f t="shared" si="35"/>
        <v/>
      </c>
      <c r="N369" s="174">
        <f t="shared" si="31"/>
        <v>0.39735759342611715</v>
      </c>
      <c r="O369" s="174">
        <v>362</v>
      </c>
      <c r="P369" s="174" t="e">
        <f t="shared" si="32"/>
        <v>#VALUE!</v>
      </c>
    </row>
    <row r="370" spans="2:16" x14ac:dyDescent="0.25">
      <c r="B370" s="174">
        <v>205475</v>
      </c>
      <c r="C370" s="174">
        <v>995</v>
      </c>
      <c r="D370" s="174">
        <v>295</v>
      </c>
      <c r="E370" s="174">
        <v>491</v>
      </c>
      <c r="F370" s="174">
        <v>125.33</v>
      </c>
      <c r="G370" s="174">
        <v>1974</v>
      </c>
      <c r="H370" s="174">
        <v>50.913640000000001</v>
      </c>
      <c r="I370" s="174">
        <v>43.603580000000001</v>
      </c>
      <c r="J370" s="3">
        <f t="shared" si="30"/>
        <v>8.4757255221045398</v>
      </c>
      <c r="K370" s="95">
        <f t="shared" si="33"/>
        <v>2.1417743802057018E-2</v>
      </c>
      <c r="L370" s="174">
        <f t="shared" si="34"/>
        <v>0.72348527752293623</v>
      </c>
      <c r="M370" s="174" t="str">
        <f t="shared" si="35"/>
        <v/>
      </c>
      <c r="N370" s="174">
        <f t="shared" si="31"/>
        <v>0.39735759342611715</v>
      </c>
      <c r="O370" s="174">
        <v>363</v>
      </c>
      <c r="P370" s="174" t="e">
        <f t="shared" si="32"/>
        <v>#VALUE!</v>
      </c>
    </row>
    <row r="371" spans="2:16" x14ac:dyDescent="0.25">
      <c r="B371" s="174">
        <v>206043</v>
      </c>
      <c r="C371" s="174">
        <v>990</v>
      </c>
      <c r="D371" s="174">
        <v>300</v>
      </c>
      <c r="E371" s="174">
        <v>492</v>
      </c>
      <c r="F371" s="174">
        <v>125.32</v>
      </c>
      <c r="G371" s="174">
        <v>1974</v>
      </c>
      <c r="H371" s="174">
        <v>50.913640000000001</v>
      </c>
      <c r="I371" s="174">
        <v>43.612520000000004</v>
      </c>
      <c r="J371" s="3">
        <f t="shared" si="30"/>
        <v>8.4757255221045398</v>
      </c>
      <c r="K371" s="95">
        <f t="shared" si="33"/>
        <v>2.1336245537970002E-2</v>
      </c>
      <c r="L371" s="174">
        <f t="shared" si="34"/>
        <v>0.72363361301238605</v>
      </c>
      <c r="M371" s="174" t="str">
        <f t="shared" si="35"/>
        <v/>
      </c>
      <c r="N371" s="174">
        <f t="shared" si="31"/>
        <v>0.39727609516203011</v>
      </c>
      <c r="O371" s="174">
        <v>364</v>
      </c>
      <c r="P371" s="174" t="e">
        <f t="shared" si="32"/>
        <v>#VALUE!</v>
      </c>
    </row>
    <row r="372" spans="2:16" x14ac:dyDescent="0.25">
      <c r="B372" s="174">
        <v>206610</v>
      </c>
      <c r="C372" s="174">
        <v>991</v>
      </c>
      <c r="D372" s="174">
        <v>300</v>
      </c>
      <c r="E372" s="174">
        <v>491</v>
      </c>
      <c r="F372" s="174">
        <v>125.32</v>
      </c>
      <c r="G372" s="174">
        <v>1974</v>
      </c>
      <c r="H372" s="174">
        <v>50.909089999999999</v>
      </c>
      <c r="I372" s="174">
        <v>43.612520000000004</v>
      </c>
      <c r="J372" s="3">
        <f t="shared" si="30"/>
        <v>8.4757255221045398</v>
      </c>
      <c r="K372" s="95">
        <f t="shared" si="33"/>
        <v>2.1336245537970002E-2</v>
      </c>
      <c r="L372" s="174">
        <f t="shared" si="34"/>
        <v>0.72350428084060292</v>
      </c>
      <c r="M372" s="174" t="str">
        <f>IF(OR(J372="",-(J372-MAX(J$8:J$58))&lt;10),"",-(J372))</f>
        <v/>
      </c>
      <c r="N372" s="174">
        <f t="shared" si="31"/>
        <v>0.39727609516203011</v>
      </c>
      <c r="O372" s="174">
        <v>365</v>
      </c>
      <c r="P372" s="174" t="e">
        <f t="shared" si="32"/>
        <v>#VALUE!</v>
      </c>
    </row>
    <row r="373" spans="2:16" x14ac:dyDescent="0.25">
      <c r="B373" s="174">
        <v>207175</v>
      </c>
      <c r="C373" s="174">
        <v>993</v>
      </c>
      <c r="D373" s="174">
        <v>297</v>
      </c>
      <c r="E373" s="174">
        <v>491</v>
      </c>
      <c r="F373" s="174">
        <v>125.31</v>
      </c>
      <c r="G373" s="174">
        <v>1974</v>
      </c>
      <c r="H373" s="174">
        <v>50.913640000000001</v>
      </c>
      <c r="I373" s="174">
        <v>43.603580000000001</v>
      </c>
      <c r="J373" s="3">
        <f t="shared" si="30"/>
        <v>8.4757255221045398</v>
      </c>
      <c r="K373" s="95">
        <f t="shared" si="33"/>
        <v>2.1254747273883101E-2</v>
      </c>
      <c r="L373" s="174">
        <f t="shared" si="34"/>
        <v>0.72348527752293623</v>
      </c>
      <c r="M373" s="174" t="str">
        <f t="shared" si="35"/>
        <v/>
      </c>
      <c r="N373" s="174">
        <f t="shared" si="31"/>
        <v>0.39719459689794323</v>
      </c>
      <c r="O373" s="174">
        <v>366</v>
      </c>
      <c r="P373" s="174" t="e">
        <f t="shared" si="32"/>
        <v>#VALUE!</v>
      </c>
    </row>
    <row r="374" spans="2:16" x14ac:dyDescent="0.25">
      <c r="B374" s="174">
        <v>207740</v>
      </c>
      <c r="C374" s="174">
        <v>992</v>
      </c>
      <c r="D374" s="174">
        <v>297</v>
      </c>
      <c r="E374" s="174">
        <v>491</v>
      </c>
      <c r="F374" s="174">
        <v>125.31</v>
      </c>
      <c r="G374" s="174">
        <v>1974</v>
      </c>
      <c r="H374" s="174">
        <v>50.91818</v>
      </c>
      <c r="I374" s="174">
        <v>43.603580000000001</v>
      </c>
      <c r="J374" s="3">
        <f t="shared" si="30"/>
        <v>8.4757255221045398</v>
      </c>
      <c r="K374" s="95">
        <f t="shared" si="33"/>
        <v>2.1254747273883101E-2</v>
      </c>
      <c r="L374" s="174">
        <f t="shared" si="34"/>
        <v>0.72361431051314751</v>
      </c>
      <c r="M374" s="174" t="str">
        <f t="shared" si="35"/>
        <v/>
      </c>
      <c r="N374" s="174">
        <f t="shared" si="31"/>
        <v>0.39719459689794323</v>
      </c>
      <c r="O374" s="174">
        <v>367</v>
      </c>
      <c r="P374" s="174" t="e">
        <f t="shared" si="32"/>
        <v>#VALUE!</v>
      </c>
    </row>
    <row r="375" spans="2:16" x14ac:dyDescent="0.25">
      <c r="B375" s="174">
        <v>208304</v>
      </c>
      <c r="C375" s="174">
        <v>1006</v>
      </c>
      <c r="D375" s="174">
        <v>286</v>
      </c>
      <c r="E375" s="174">
        <v>490</v>
      </c>
      <c r="F375" s="174">
        <v>125.31</v>
      </c>
      <c r="G375" s="174">
        <v>1974</v>
      </c>
      <c r="H375" s="174">
        <v>50.904539999999997</v>
      </c>
      <c r="I375" s="174">
        <v>43.58569</v>
      </c>
      <c r="J375" s="3">
        <f t="shared" si="30"/>
        <v>8.4757255221045398</v>
      </c>
      <c r="K375" s="95">
        <f t="shared" si="33"/>
        <v>2.1254747273883101E-2</v>
      </c>
      <c r="L375" s="174">
        <f t="shared" si="34"/>
        <v>0.72292994695634027</v>
      </c>
      <c r="M375" s="174" t="str">
        <f t="shared" si="35"/>
        <v/>
      </c>
      <c r="N375" s="174">
        <f t="shared" si="31"/>
        <v>0.39719459689794323</v>
      </c>
      <c r="O375" s="174">
        <v>368</v>
      </c>
      <c r="P375" s="174" t="e">
        <f t="shared" si="32"/>
        <v>#VALUE!</v>
      </c>
    </row>
    <row r="376" spans="2:16" x14ac:dyDescent="0.25">
      <c r="B376" s="174">
        <v>208868</v>
      </c>
      <c r="C376" s="174">
        <v>985</v>
      </c>
      <c r="D376" s="174">
        <v>303</v>
      </c>
      <c r="E376" s="174">
        <v>491</v>
      </c>
      <c r="F376" s="174">
        <v>125.3</v>
      </c>
      <c r="G376" s="174">
        <v>1974</v>
      </c>
      <c r="H376" s="174">
        <v>50.922730000000001</v>
      </c>
      <c r="I376" s="174">
        <v>43.603580000000001</v>
      </c>
      <c r="J376" s="3">
        <f t="shared" si="30"/>
        <v>8.4757255221045398</v>
      </c>
      <c r="K376" s="95">
        <f t="shared" si="33"/>
        <v>2.1173249009796082E-2</v>
      </c>
      <c r="L376" s="174">
        <f t="shared" si="34"/>
        <v>0.72374363926047169</v>
      </c>
      <c r="M376" s="174" t="str">
        <f t="shared" si="35"/>
        <v/>
      </c>
      <c r="N376" s="174">
        <f t="shared" si="31"/>
        <v>0.39711309863385619</v>
      </c>
      <c r="O376" s="174">
        <v>369</v>
      </c>
      <c r="P376" s="174" t="e">
        <f t="shared" si="32"/>
        <v>#VALUE!</v>
      </c>
    </row>
    <row r="377" spans="2:16" x14ac:dyDescent="0.25">
      <c r="B377" s="174">
        <v>209432</v>
      </c>
      <c r="C377" s="174">
        <v>992</v>
      </c>
      <c r="D377" s="174">
        <v>297</v>
      </c>
      <c r="E377" s="174">
        <v>491</v>
      </c>
      <c r="F377" s="174">
        <v>125.3</v>
      </c>
      <c r="G377" s="174">
        <v>1975</v>
      </c>
      <c r="H377" s="174">
        <v>50.91818</v>
      </c>
      <c r="I377" s="174">
        <v>43.603580000000001</v>
      </c>
      <c r="J377" s="3">
        <f t="shared" si="30"/>
        <v>9.0407738902449637</v>
      </c>
      <c r="K377" s="95">
        <f t="shared" si="33"/>
        <v>2.1173249009796082E-2</v>
      </c>
      <c r="L377" s="174">
        <f t="shared" si="34"/>
        <v>0.72361431051314751</v>
      </c>
      <c r="M377" s="174" t="str">
        <f t="shared" si="35"/>
        <v/>
      </c>
      <c r="N377" s="174">
        <f t="shared" si="31"/>
        <v>0.39711309863385619</v>
      </c>
      <c r="O377" s="174">
        <v>370</v>
      </c>
      <c r="P377" s="174" t="e">
        <f t="shared" si="32"/>
        <v>#VALUE!</v>
      </c>
    </row>
    <row r="378" spans="2:16" x14ac:dyDescent="0.25">
      <c r="B378" s="174">
        <v>209997</v>
      </c>
      <c r="C378" s="174">
        <v>1008</v>
      </c>
      <c r="D378" s="174">
        <v>285</v>
      </c>
      <c r="E378" s="174">
        <v>490</v>
      </c>
      <c r="F378" s="174">
        <v>125.3</v>
      </c>
      <c r="G378" s="174">
        <v>1975</v>
      </c>
      <c r="H378" s="174">
        <v>50.9</v>
      </c>
      <c r="I378" s="174">
        <v>43.594630000000002</v>
      </c>
      <c r="J378" s="3">
        <f t="shared" si="30"/>
        <v>9.0407738902449637</v>
      </c>
      <c r="K378" s="95">
        <f t="shared" si="33"/>
        <v>2.1173249009796082E-2</v>
      </c>
      <c r="L378" s="174">
        <f t="shared" si="34"/>
        <v>0.72294925748011951</v>
      </c>
      <c r="M378" s="174" t="str">
        <f t="shared" si="35"/>
        <v/>
      </c>
      <c r="N378" s="174">
        <f t="shared" si="31"/>
        <v>0.39711309863385619</v>
      </c>
      <c r="O378" s="174">
        <v>371</v>
      </c>
      <c r="P378" s="174" t="e">
        <f t="shared" si="32"/>
        <v>#VALUE!</v>
      </c>
    </row>
    <row r="379" spans="2:16" x14ac:dyDescent="0.25">
      <c r="B379" s="174">
        <v>210564</v>
      </c>
      <c r="C379" s="174">
        <v>991</v>
      </c>
      <c r="D379" s="174">
        <v>297</v>
      </c>
      <c r="E379" s="174">
        <v>491</v>
      </c>
      <c r="F379" s="174">
        <v>125.29</v>
      </c>
      <c r="G379" s="174">
        <v>1975</v>
      </c>
      <c r="H379" s="174">
        <v>50.922730000000001</v>
      </c>
      <c r="I379" s="174">
        <v>43.603580000000001</v>
      </c>
      <c r="J379" s="3">
        <f t="shared" si="30"/>
        <v>9.0407738902449637</v>
      </c>
      <c r="K379" s="95">
        <f t="shared" si="33"/>
        <v>2.1091750745709181E-2</v>
      </c>
      <c r="L379" s="174">
        <f t="shared" si="34"/>
        <v>0.72374363926047169</v>
      </c>
      <c r="M379" s="174" t="str">
        <f t="shared" si="35"/>
        <v/>
      </c>
      <c r="N379" s="174">
        <f t="shared" si="31"/>
        <v>0.39703160036976931</v>
      </c>
      <c r="O379" s="174">
        <v>372</v>
      </c>
      <c r="P379" s="174" t="e">
        <f t="shared" si="32"/>
        <v>#VALUE!</v>
      </c>
    </row>
    <row r="380" spans="2:16" x14ac:dyDescent="0.25">
      <c r="B380" s="174">
        <v>211133</v>
      </c>
      <c r="C380" s="174">
        <v>991</v>
      </c>
      <c r="D380" s="174">
        <v>299</v>
      </c>
      <c r="E380" s="174">
        <v>491</v>
      </c>
      <c r="F380" s="174">
        <v>125.29</v>
      </c>
      <c r="G380" s="174">
        <v>1975</v>
      </c>
      <c r="H380" s="174">
        <v>50.913640000000001</v>
      </c>
      <c r="I380" s="174">
        <v>43.603580000000001</v>
      </c>
      <c r="J380" s="3">
        <f t="shared" si="30"/>
        <v>9.0407738902449637</v>
      </c>
      <c r="K380" s="95">
        <f t="shared" si="33"/>
        <v>2.1091750745709181E-2</v>
      </c>
      <c r="L380" s="174">
        <f t="shared" si="34"/>
        <v>0.72348527752293623</v>
      </c>
      <c r="M380" s="174" t="str">
        <f t="shared" si="35"/>
        <v/>
      </c>
      <c r="N380" s="174">
        <f t="shared" si="31"/>
        <v>0.39703160036976931</v>
      </c>
      <c r="O380" s="174">
        <v>373</v>
      </c>
      <c r="P380" s="174" t="e">
        <f t="shared" si="32"/>
        <v>#VALUE!</v>
      </c>
    </row>
    <row r="381" spans="2:16" x14ac:dyDescent="0.25">
      <c r="B381" s="174">
        <v>211702</v>
      </c>
      <c r="C381" s="174">
        <v>993</v>
      </c>
      <c r="D381" s="174">
        <v>297</v>
      </c>
      <c r="E381" s="174">
        <v>491</v>
      </c>
      <c r="F381" s="174">
        <v>125.29</v>
      </c>
      <c r="G381" s="174">
        <v>1975</v>
      </c>
      <c r="H381" s="174">
        <v>50.913640000000001</v>
      </c>
      <c r="I381" s="174">
        <v>43.603580000000001</v>
      </c>
      <c r="J381" s="3">
        <f t="shared" si="30"/>
        <v>9.0407738902449637</v>
      </c>
      <c r="K381" s="95">
        <f t="shared" si="33"/>
        <v>2.1091750745709181E-2</v>
      </c>
      <c r="L381" s="174">
        <f t="shared" si="34"/>
        <v>0.72348527752293623</v>
      </c>
      <c r="M381" s="174" t="str">
        <f t="shared" si="35"/>
        <v/>
      </c>
      <c r="N381" s="174">
        <f t="shared" si="31"/>
        <v>0.39703160036976931</v>
      </c>
      <c r="O381" s="174">
        <v>374</v>
      </c>
      <c r="P381" s="174" t="e">
        <f t="shared" si="32"/>
        <v>#VALUE!</v>
      </c>
    </row>
    <row r="382" spans="2:16" x14ac:dyDescent="0.25">
      <c r="B382" s="174">
        <v>212271</v>
      </c>
      <c r="C382" s="174">
        <v>995</v>
      </c>
      <c r="D382" s="174">
        <v>295</v>
      </c>
      <c r="E382" s="174">
        <v>491</v>
      </c>
      <c r="F382" s="174">
        <v>125.28</v>
      </c>
      <c r="G382" s="174">
        <v>1975</v>
      </c>
      <c r="H382" s="174">
        <v>50.909089999999999</v>
      </c>
      <c r="I382" s="174">
        <v>43.603580000000001</v>
      </c>
      <c r="J382" s="3">
        <f t="shared" si="30"/>
        <v>9.0407738902449637</v>
      </c>
      <c r="K382" s="95">
        <f t="shared" si="33"/>
        <v>2.1010252481622166E-2</v>
      </c>
      <c r="L382" s="174">
        <f t="shared" si="34"/>
        <v>0.72335597186256828</v>
      </c>
      <c r="M382" s="174" t="str">
        <f t="shared" si="35"/>
        <v/>
      </c>
      <c r="N382" s="174">
        <f t="shared" si="31"/>
        <v>0.39695010210568227</v>
      </c>
      <c r="O382" s="174">
        <v>375</v>
      </c>
      <c r="P382" s="174" t="e">
        <f t="shared" si="32"/>
        <v>#VALUE!</v>
      </c>
    </row>
    <row r="383" spans="2:16" x14ac:dyDescent="0.25">
      <c r="B383" s="174">
        <v>212839</v>
      </c>
      <c r="C383" s="174">
        <v>1001</v>
      </c>
      <c r="D383" s="174">
        <v>290</v>
      </c>
      <c r="E383" s="174">
        <v>491</v>
      </c>
      <c r="F383" s="174">
        <v>125.28</v>
      </c>
      <c r="G383" s="174">
        <v>1975</v>
      </c>
      <c r="H383" s="174">
        <v>50.904539999999997</v>
      </c>
      <c r="I383" s="174">
        <v>43.603580000000001</v>
      </c>
      <c r="J383" s="3">
        <f t="shared" si="30"/>
        <v>9.0407738902449637</v>
      </c>
      <c r="K383" s="95">
        <f t="shared" si="33"/>
        <v>2.1010252481622166E-2</v>
      </c>
      <c r="L383" s="174">
        <f t="shared" si="34"/>
        <v>0.72322667775837735</v>
      </c>
      <c r="M383" s="174" t="str">
        <f t="shared" si="35"/>
        <v/>
      </c>
      <c r="N383" s="174">
        <f t="shared" si="31"/>
        <v>0.39695010210568227</v>
      </c>
      <c r="O383" s="174">
        <v>376</v>
      </c>
      <c r="P383" s="174" t="e">
        <f t="shared" si="32"/>
        <v>#VALUE!</v>
      </c>
    </row>
    <row r="384" spans="2:16" x14ac:dyDescent="0.25">
      <c r="B384" s="174">
        <v>213406</v>
      </c>
      <c r="C384" s="174">
        <v>1010</v>
      </c>
      <c r="D384" s="174">
        <v>283</v>
      </c>
      <c r="E384" s="174">
        <v>490</v>
      </c>
      <c r="F384" s="174">
        <v>125.28</v>
      </c>
      <c r="G384" s="174">
        <v>1976</v>
      </c>
      <c r="H384" s="174">
        <v>50.9</v>
      </c>
      <c r="I384" s="174">
        <v>43.594630000000002</v>
      </c>
      <c r="J384" s="3">
        <f t="shared" si="30"/>
        <v>9.6058222583851602</v>
      </c>
      <c r="K384" s="95">
        <f t="shared" si="33"/>
        <v>2.1010252481622166E-2</v>
      </c>
      <c r="L384" s="174">
        <f t="shared" si="34"/>
        <v>0.72294925748011951</v>
      </c>
      <c r="M384" s="174" t="str">
        <f t="shared" si="35"/>
        <v/>
      </c>
      <c r="N384" s="174">
        <f t="shared" si="31"/>
        <v>0.39695010210568227</v>
      </c>
      <c r="O384" s="174">
        <v>377</v>
      </c>
      <c r="P384" s="174" t="e">
        <f t="shared" si="32"/>
        <v>#VALUE!</v>
      </c>
    </row>
    <row r="385" spans="2:16" x14ac:dyDescent="0.25">
      <c r="B385" s="174">
        <v>213971</v>
      </c>
      <c r="C385" s="174">
        <v>979</v>
      </c>
      <c r="D385" s="174">
        <v>309</v>
      </c>
      <c r="E385" s="174">
        <v>491</v>
      </c>
      <c r="F385" s="174">
        <v>125.27</v>
      </c>
      <c r="G385" s="174">
        <v>1976</v>
      </c>
      <c r="H385" s="174">
        <v>50.922730000000001</v>
      </c>
      <c r="I385" s="174">
        <v>43.603580000000001</v>
      </c>
      <c r="J385" s="3">
        <f t="shared" si="30"/>
        <v>9.6058222583851602</v>
      </c>
      <c r="K385" s="95">
        <f t="shared" si="33"/>
        <v>2.092875421753515E-2</v>
      </c>
      <c r="L385" s="174">
        <f t="shared" si="34"/>
        <v>0.72374363926047169</v>
      </c>
      <c r="M385" s="174" t="str">
        <f t="shared" si="35"/>
        <v/>
      </c>
      <c r="N385" s="174">
        <f t="shared" si="31"/>
        <v>0.39686860384159528</v>
      </c>
      <c r="O385" s="174">
        <v>378</v>
      </c>
      <c r="P385" s="174" t="e">
        <f t="shared" si="32"/>
        <v>#VALUE!</v>
      </c>
    </row>
    <row r="386" spans="2:16" x14ac:dyDescent="0.25">
      <c r="B386" s="174">
        <v>214537</v>
      </c>
      <c r="C386" s="174">
        <v>991</v>
      </c>
      <c r="D386" s="174">
        <v>299</v>
      </c>
      <c r="E386" s="174">
        <v>491</v>
      </c>
      <c r="F386" s="174">
        <v>125.27</v>
      </c>
      <c r="G386" s="174">
        <v>1976</v>
      </c>
      <c r="H386" s="174">
        <v>50.909089999999999</v>
      </c>
      <c r="I386" s="174">
        <v>43.603580000000001</v>
      </c>
      <c r="J386" s="3">
        <f t="shared" si="30"/>
        <v>9.6058222583851602</v>
      </c>
      <c r="K386" s="95">
        <f t="shared" si="33"/>
        <v>2.092875421753515E-2</v>
      </c>
      <c r="L386" s="174">
        <f t="shared" si="34"/>
        <v>0.72335597186256828</v>
      </c>
      <c r="M386" s="174" t="str">
        <f t="shared" si="35"/>
        <v/>
      </c>
      <c r="N386" s="174">
        <f t="shared" si="31"/>
        <v>0.39686860384159528</v>
      </c>
      <c r="O386" s="174">
        <v>379</v>
      </c>
      <c r="P386" s="174" t="e">
        <f t="shared" si="32"/>
        <v>#VALUE!</v>
      </c>
    </row>
    <row r="387" spans="2:16" x14ac:dyDescent="0.25">
      <c r="B387" s="174">
        <v>215102</v>
      </c>
      <c r="C387" s="174">
        <v>1008</v>
      </c>
      <c r="D387" s="174">
        <v>284</v>
      </c>
      <c r="E387" s="174">
        <v>491</v>
      </c>
      <c r="F387" s="174">
        <v>125.27</v>
      </c>
      <c r="G387" s="174">
        <v>1976</v>
      </c>
      <c r="H387" s="174">
        <v>50.9</v>
      </c>
      <c r="I387" s="174">
        <v>43.603580000000001</v>
      </c>
      <c r="J387" s="3">
        <f t="shared" si="30"/>
        <v>9.6058222583851602</v>
      </c>
      <c r="K387" s="95">
        <f t="shared" si="33"/>
        <v>2.092875421753515E-2</v>
      </c>
      <c r="L387" s="174">
        <f t="shared" si="34"/>
        <v>0.723097679335161</v>
      </c>
      <c r="M387" s="174" t="str">
        <f t="shared" si="35"/>
        <v/>
      </c>
      <c r="N387" s="174">
        <f t="shared" si="31"/>
        <v>0.39686860384159528</v>
      </c>
      <c r="O387" s="174">
        <v>380</v>
      </c>
      <c r="P387" s="174" t="e">
        <f t="shared" si="32"/>
        <v>#VALUE!</v>
      </c>
    </row>
    <row r="388" spans="2:16" x14ac:dyDescent="0.25">
      <c r="B388" s="174">
        <v>215667</v>
      </c>
      <c r="C388" s="174">
        <v>991</v>
      </c>
      <c r="D388" s="174">
        <v>300</v>
      </c>
      <c r="E388" s="174">
        <v>491</v>
      </c>
      <c r="F388" s="174">
        <v>125.26</v>
      </c>
      <c r="G388" s="174">
        <v>1977</v>
      </c>
      <c r="H388" s="174">
        <v>50.909089999999999</v>
      </c>
      <c r="I388" s="174">
        <v>43.603580000000001</v>
      </c>
      <c r="J388" s="3">
        <f t="shared" si="30"/>
        <v>10.170870626525584</v>
      </c>
      <c r="K388" s="95">
        <f t="shared" si="33"/>
        <v>2.0847255953448249E-2</v>
      </c>
      <c r="L388" s="174">
        <f t="shared" si="34"/>
        <v>0.72335597186256828</v>
      </c>
      <c r="M388" s="174" t="str">
        <f t="shared" si="35"/>
        <v/>
      </c>
      <c r="N388" s="174">
        <f t="shared" si="31"/>
        <v>0.3967871055775084</v>
      </c>
      <c r="O388" s="174">
        <v>381</v>
      </c>
      <c r="P388" s="174" t="e">
        <f t="shared" si="32"/>
        <v>#VALUE!</v>
      </c>
    </row>
    <row r="389" spans="2:16" x14ac:dyDescent="0.25">
      <c r="B389" s="174">
        <v>216232</v>
      </c>
      <c r="C389" s="174">
        <v>989</v>
      </c>
      <c r="D389" s="174">
        <v>301</v>
      </c>
      <c r="E389" s="174">
        <v>491</v>
      </c>
      <c r="F389" s="174">
        <v>125.26</v>
      </c>
      <c r="G389" s="174">
        <v>1976</v>
      </c>
      <c r="H389" s="174">
        <v>50.913640000000001</v>
      </c>
      <c r="I389" s="174">
        <v>43.603580000000001</v>
      </c>
      <c r="J389" s="3">
        <f t="shared" si="30"/>
        <v>9.6058222583851602</v>
      </c>
      <c r="K389" s="95">
        <f t="shared" si="33"/>
        <v>2.0847255953448249E-2</v>
      </c>
      <c r="L389" s="174">
        <f t="shared" si="34"/>
        <v>0.72348527752293623</v>
      </c>
      <c r="M389" s="174" t="str">
        <f t="shared" si="35"/>
        <v/>
      </c>
      <c r="N389" s="174">
        <f t="shared" si="31"/>
        <v>0.3967871055775084</v>
      </c>
      <c r="O389" s="174">
        <v>382</v>
      </c>
      <c r="P389" s="174" t="e">
        <f t="shared" si="32"/>
        <v>#VALUE!</v>
      </c>
    </row>
    <row r="390" spans="2:16" x14ac:dyDescent="0.25">
      <c r="B390" s="174">
        <v>216798</v>
      </c>
      <c r="C390" s="174">
        <v>991</v>
      </c>
      <c r="D390" s="174">
        <v>299</v>
      </c>
      <c r="E390" s="174">
        <v>491</v>
      </c>
      <c r="F390" s="174">
        <v>125.26</v>
      </c>
      <c r="G390" s="174">
        <v>1976</v>
      </c>
      <c r="H390" s="174">
        <v>50.913640000000001</v>
      </c>
      <c r="I390" s="174">
        <v>43.603580000000001</v>
      </c>
      <c r="J390" s="3">
        <f t="shared" si="30"/>
        <v>9.6058222583851602</v>
      </c>
      <c r="K390" s="95">
        <f t="shared" si="33"/>
        <v>2.0847255953448249E-2</v>
      </c>
      <c r="L390" s="174">
        <f t="shared" si="34"/>
        <v>0.72348527752293623</v>
      </c>
      <c r="M390" s="174" t="str">
        <f t="shared" si="35"/>
        <v/>
      </c>
      <c r="N390" s="174">
        <f t="shared" si="31"/>
        <v>0.3967871055775084</v>
      </c>
      <c r="O390" s="174">
        <v>383</v>
      </c>
      <c r="P390" s="174" t="e">
        <f t="shared" si="32"/>
        <v>#VALUE!</v>
      </c>
    </row>
    <row r="391" spans="2:16" x14ac:dyDescent="0.25">
      <c r="B391" s="174">
        <v>217363</v>
      </c>
      <c r="C391" s="174">
        <v>991</v>
      </c>
      <c r="D391" s="174">
        <v>299</v>
      </c>
      <c r="E391" s="174">
        <v>491</v>
      </c>
      <c r="F391" s="174">
        <v>125.26</v>
      </c>
      <c r="G391" s="174">
        <v>1976</v>
      </c>
      <c r="H391" s="174">
        <v>50.913640000000001</v>
      </c>
      <c r="I391" s="174">
        <v>43.603580000000001</v>
      </c>
      <c r="J391" s="3">
        <f t="shared" si="30"/>
        <v>9.6058222583851602</v>
      </c>
      <c r="K391" s="95">
        <f t="shared" si="33"/>
        <v>2.0847255953448249E-2</v>
      </c>
      <c r="L391" s="174">
        <f t="shared" si="34"/>
        <v>0.72348527752293623</v>
      </c>
      <c r="M391" s="174" t="str">
        <f t="shared" si="35"/>
        <v/>
      </c>
      <c r="N391" s="174">
        <f t="shared" si="31"/>
        <v>0.3967871055775084</v>
      </c>
      <c r="O391" s="174">
        <v>384</v>
      </c>
      <c r="P391" s="174" t="e">
        <f t="shared" si="32"/>
        <v>#VALUE!</v>
      </c>
    </row>
    <row r="392" spans="2:16" x14ac:dyDescent="0.25">
      <c r="B392" s="174">
        <v>217928</v>
      </c>
      <c r="C392" s="174">
        <v>1003</v>
      </c>
      <c r="D392" s="174">
        <v>290</v>
      </c>
      <c r="E392" s="174">
        <v>490</v>
      </c>
      <c r="F392" s="174">
        <v>125.25</v>
      </c>
      <c r="G392" s="174">
        <v>1976</v>
      </c>
      <c r="H392" s="174">
        <v>50.9</v>
      </c>
      <c r="I392" s="174">
        <v>43.594630000000002</v>
      </c>
      <c r="J392" s="3">
        <f t="shared" ref="J392:J455" si="36">G392/I$6-I$5/I$6</f>
        <v>9.6058222583851602</v>
      </c>
      <c r="K392" s="95">
        <f t="shared" si="33"/>
        <v>2.0765757689361231E-2</v>
      </c>
      <c r="L392" s="174">
        <f t="shared" si="34"/>
        <v>0.72294925748011951</v>
      </c>
      <c r="M392" s="174" t="str">
        <f t="shared" si="35"/>
        <v/>
      </c>
      <c r="N392" s="174">
        <f t="shared" ref="N392:N455" si="37">IF(B392="","",K392+1/2.66)</f>
        <v>0.39670560731342136</v>
      </c>
      <c r="O392" s="174">
        <v>385</v>
      </c>
      <c r="P392" s="174" t="e">
        <f t="shared" ref="P392:P455" si="38">IF(B392="","",(F392-N$4)/N$4)</f>
        <v>#VALUE!</v>
      </c>
    </row>
    <row r="393" spans="2:16" x14ac:dyDescent="0.25">
      <c r="B393" s="174">
        <v>218493</v>
      </c>
      <c r="C393" s="174">
        <v>996</v>
      </c>
      <c r="D393" s="174">
        <v>295</v>
      </c>
      <c r="E393" s="174">
        <v>491</v>
      </c>
      <c r="F393" s="174">
        <v>125.25</v>
      </c>
      <c r="G393" s="174">
        <v>1977</v>
      </c>
      <c r="H393" s="174">
        <v>50.913640000000001</v>
      </c>
      <c r="I393" s="174">
        <v>43.603580000000001</v>
      </c>
      <c r="J393" s="3">
        <f t="shared" si="36"/>
        <v>10.170870626525584</v>
      </c>
      <c r="K393" s="95">
        <f t="shared" ref="K393:K456" si="39">IF(B393="",0,(F393-K$2)/K$2)</f>
        <v>2.0765757689361231E-2</v>
      </c>
      <c r="L393" s="174">
        <f t="shared" ref="L393:L456" si="40">IF(B393="","",H393*H393*I393/4*3.1416/K$2/1000)</f>
        <v>0.72348527752293623</v>
      </c>
      <c r="M393" s="174" t="str">
        <f t="shared" ref="M393:M456" si="41">IF(OR(J393="",-(J393-MAX(J$8:J$58))&lt;0),"",-(J393))</f>
        <v/>
      </c>
      <c r="N393" s="174">
        <f t="shared" si="37"/>
        <v>0.39670560731342136</v>
      </c>
      <c r="O393" s="174">
        <v>386</v>
      </c>
      <c r="P393" s="174" t="e">
        <f t="shared" si="38"/>
        <v>#VALUE!</v>
      </c>
    </row>
    <row r="394" spans="2:16" x14ac:dyDescent="0.25">
      <c r="B394" s="174">
        <v>219057</v>
      </c>
      <c r="C394" s="174">
        <v>995</v>
      </c>
      <c r="D394" s="174">
        <v>296</v>
      </c>
      <c r="E394" s="174">
        <v>491</v>
      </c>
      <c r="F394" s="174">
        <v>125.25</v>
      </c>
      <c r="G394" s="174">
        <v>1976</v>
      </c>
      <c r="H394" s="174">
        <v>50.909089999999999</v>
      </c>
      <c r="I394" s="174">
        <v>43.603580000000001</v>
      </c>
      <c r="J394" s="3">
        <f t="shared" si="36"/>
        <v>9.6058222583851602</v>
      </c>
      <c r="K394" s="95">
        <f t="shared" si="39"/>
        <v>2.0765757689361231E-2</v>
      </c>
      <c r="L394" s="174">
        <f t="shared" si="40"/>
        <v>0.72335597186256828</v>
      </c>
      <c r="M394" s="174" t="str">
        <f t="shared" si="41"/>
        <v/>
      </c>
      <c r="N394" s="174">
        <f t="shared" si="37"/>
        <v>0.39670560731342136</v>
      </c>
      <c r="O394" s="174">
        <v>387</v>
      </c>
      <c r="P394" s="174" t="e">
        <f t="shared" si="38"/>
        <v>#VALUE!</v>
      </c>
    </row>
    <row r="395" spans="2:16" x14ac:dyDescent="0.25">
      <c r="B395" s="174">
        <v>219621</v>
      </c>
      <c r="C395" s="174">
        <v>1007</v>
      </c>
      <c r="D395" s="174">
        <v>285</v>
      </c>
      <c r="E395" s="174">
        <v>491</v>
      </c>
      <c r="F395" s="174">
        <v>125.25</v>
      </c>
      <c r="G395" s="174">
        <v>1976</v>
      </c>
      <c r="H395" s="174">
        <v>50.904539999999997</v>
      </c>
      <c r="I395" s="174">
        <v>43.603580000000001</v>
      </c>
      <c r="J395" s="3">
        <f t="shared" si="36"/>
        <v>9.6058222583851602</v>
      </c>
      <c r="K395" s="95">
        <f t="shared" si="39"/>
        <v>2.0765757689361231E-2</v>
      </c>
      <c r="L395" s="174">
        <f t="shared" si="40"/>
        <v>0.72322667775837735</v>
      </c>
      <c r="M395" s="174" t="str">
        <f t="shared" si="41"/>
        <v/>
      </c>
      <c r="N395" s="174">
        <f t="shared" si="37"/>
        <v>0.39670560731342136</v>
      </c>
      <c r="O395" s="174">
        <v>388</v>
      </c>
      <c r="P395" s="174" t="e">
        <f t="shared" si="38"/>
        <v>#VALUE!</v>
      </c>
    </row>
    <row r="396" spans="2:16" x14ac:dyDescent="0.25">
      <c r="B396" s="174">
        <v>220186</v>
      </c>
      <c r="C396" s="174">
        <v>1006</v>
      </c>
      <c r="D396" s="174">
        <v>287</v>
      </c>
      <c r="E396" s="174">
        <v>490</v>
      </c>
      <c r="F396" s="174">
        <v>125.25</v>
      </c>
      <c r="G396" s="174">
        <v>1976</v>
      </c>
      <c r="H396" s="174">
        <v>50.9</v>
      </c>
      <c r="I396" s="174">
        <v>43.594630000000002</v>
      </c>
      <c r="J396" s="3">
        <f t="shared" si="36"/>
        <v>9.6058222583851602</v>
      </c>
      <c r="K396" s="95">
        <f t="shared" si="39"/>
        <v>2.0765757689361231E-2</v>
      </c>
      <c r="L396" s="174">
        <f t="shared" si="40"/>
        <v>0.72294925748011951</v>
      </c>
      <c r="M396" s="174" t="str">
        <f t="shared" si="41"/>
        <v/>
      </c>
      <c r="N396" s="174">
        <f t="shared" si="37"/>
        <v>0.39670560731342136</v>
      </c>
      <c r="O396" s="174">
        <v>389</v>
      </c>
      <c r="P396" s="174" t="e">
        <f t="shared" si="38"/>
        <v>#VALUE!</v>
      </c>
    </row>
    <row r="397" spans="2:16" x14ac:dyDescent="0.25">
      <c r="B397" s="174">
        <v>220751</v>
      </c>
      <c r="C397" s="174">
        <v>990</v>
      </c>
      <c r="D397" s="174">
        <v>302</v>
      </c>
      <c r="E397" s="174">
        <v>491</v>
      </c>
      <c r="F397" s="174">
        <v>125.24</v>
      </c>
      <c r="G397" s="174">
        <v>1975</v>
      </c>
      <c r="H397" s="174">
        <v>50.904539999999997</v>
      </c>
      <c r="I397" s="174">
        <v>43.603580000000001</v>
      </c>
      <c r="J397" s="3">
        <f t="shared" si="36"/>
        <v>9.0407738902449637</v>
      </c>
      <c r="K397" s="95">
        <f t="shared" si="39"/>
        <v>2.0684259425274215E-2</v>
      </c>
      <c r="L397" s="174">
        <f t="shared" si="40"/>
        <v>0.72322667775837735</v>
      </c>
      <c r="M397" s="174" t="str">
        <f t="shared" si="41"/>
        <v/>
      </c>
      <c r="N397" s="174">
        <f t="shared" si="37"/>
        <v>0.39662410904933432</v>
      </c>
      <c r="O397" s="174">
        <v>390</v>
      </c>
      <c r="P397" s="174" t="e">
        <f t="shared" si="38"/>
        <v>#VALUE!</v>
      </c>
    </row>
    <row r="398" spans="2:16" x14ac:dyDescent="0.25">
      <c r="B398" s="174">
        <v>221318</v>
      </c>
      <c r="C398" s="174">
        <v>997</v>
      </c>
      <c r="D398" s="174">
        <v>294</v>
      </c>
      <c r="E398" s="174">
        <v>490</v>
      </c>
      <c r="F398" s="174">
        <v>125.24</v>
      </c>
      <c r="G398" s="174">
        <v>1976</v>
      </c>
      <c r="H398" s="174">
        <v>50.909089999999999</v>
      </c>
      <c r="I398" s="174">
        <v>43.594630000000002</v>
      </c>
      <c r="J398" s="3">
        <f t="shared" si="36"/>
        <v>9.6058222583851602</v>
      </c>
      <c r="K398" s="95">
        <f t="shared" si="39"/>
        <v>2.0684259425274215E-2</v>
      </c>
      <c r="L398" s="174">
        <f t="shared" si="40"/>
        <v>0.72320749699082221</v>
      </c>
      <c r="M398" s="174" t="str">
        <f t="shared" si="41"/>
        <v/>
      </c>
      <c r="N398" s="174">
        <f t="shared" si="37"/>
        <v>0.39662410904933432</v>
      </c>
      <c r="O398" s="174">
        <v>391</v>
      </c>
      <c r="P398" s="174" t="e">
        <f t="shared" si="38"/>
        <v>#VALUE!</v>
      </c>
    </row>
    <row r="399" spans="2:16" x14ac:dyDescent="0.25">
      <c r="B399" s="174">
        <v>221887</v>
      </c>
      <c r="C399" s="174">
        <v>993</v>
      </c>
      <c r="D399" s="174">
        <v>296</v>
      </c>
      <c r="E399" s="174">
        <v>491</v>
      </c>
      <c r="F399" s="174">
        <v>125.25</v>
      </c>
      <c r="G399" s="174">
        <v>1976</v>
      </c>
      <c r="H399" s="174">
        <v>50.91818</v>
      </c>
      <c r="I399" s="174">
        <v>43.603580000000001</v>
      </c>
      <c r="J399" s="3">
        <f t="shared" si="36"/>
        <v>9.6058222583851602</v>
      </c>
      <c r="K399" s="95">
        <f t="shared" si="39"/>
        <v>2.0765757689361231E-2</v>
      </c>
      <c r="L399" s="174">
        <f t="shared" si="40"/>
        <v>0.72361431051314751</v>
      </c>
      <c r="M399" s="174" t="str">
        <f t="shared" si="41"/>
        <v/>
      </c>
      <c r="N399" s="174">
        <f t="shared" si="37"/>
        <v>0.39670560731342136</v>
      </c>
      <c r="O399" s="174">
        <v>392</v>
      </c>
      <c r="P399" s="174" t="e">
        <f t="shared" si="38"/>
        <v>#VALUE!</v>
      </c>
    </row>
    <row r="400" spans="2:16" x14ac:dyDescent="0.25">
      <c r="B400" s="174">
        <v>222457</v>
      </c>
      <c r="C400" s="174">
        <v>997</v>
      </c>
      <c r="D400" s="174">
        <v>294</v>
      </c>
      <c r="E400" s="174">
        <v>491</v>
      </c>
      <c r="F400" s="174">
        <v>125.25</v>
      </c>
      <c r="G400" s="174">
        <v>1976</v>
      </c>
      <c r="H400" s="174">
        <v>50.909089999999999</v>
      </c>
      <c r="I400" s="174">
        <v>43.603580000000001</v>
      </c>
      <c r="J400" s="3">
        <f t="shared" si="36"/>
        <v>9.6058222583851602</v>
      </c>
      <c r="K400" s="95">
        <f t="shared" si="39"/>
        <v>2.0765757689361231E-2</v>
      </c>
      <c r="L400" s="174">
        <f t="shared" si="40"/>
        <v>0.72335597186256828</v>
      </c>
      <c r="M400" s="174" t="str">
        <f t="shared" si="41"/>
        <v/>
      </c>
      <c r="N400" s="174">
        <f t="shared" si="37"/>
        <v>0.39670560731342136</v>
      </c>
      <c r="O400" s="174">
        <v>393</v>
      </c>
      <c r="P400" s="174" t="e">
        <f t="shared" si="38"/>
        <v>#VALUE!</v>
      </c>
    </row>
    <row r="401" spans="2:16" x14ac:dyDescent="0.25">
      <c r="B401" s="174">
        <v>223025</v>
      </c>
      <c r="C401" s="174">
        <v>1000</v>
      </c>
      <c r="D401" s="174">
        <v>291</v>
      </c>
      <c r="E401" s="174">
        <v>490</v>
      </c>
      <c r="F401" s="174">
        <v>125.25</v>
      </c>
      <c r="G401" s="174">
        <v>1975</v>
      </c>
      <c r="H401" s="174">
        <v>50.909089999999999</v>
      </c>
      <c r="I401" s="174">
        <v>43.594630000000002</v>
      </c>
      <c r="J401" s="3">
        <f t="shared" si="36"/>
        <v>9.0407738902449637</v>
      </c>
      <c r="K401" s="95">
        <f t="shared" si="39"/>
        <v>2.0765757689361231E-2</v>
      </c>
      <c r="L401" s="174">
        <f t="shared" si="40"/>
        <v>0.72320749699082221</v>
      </c>
      <c r="M401" s="174" t="str">
        <f t="shared" si="41"/>
        <v/>
      </c>
      <c r="N401" s="174">
        <f t="shared" si="37"/>
        <v>0.39670560731342136</v>
      </c>
      <c r="O401" s="174">
        <v>394</v>
      </c>
      <c r="P401" s="174" t="e">
        <f t="shared" si="38"/>
        <v>#VALUE!</v>
      </c>
    </row>
    <row r="402" spans="2:16" x14ac:dyDescent="0.25">
      <c r="B402" s="174">
        <v>223594</v>
      </c>
      <c r="C402" s="174">
        <v>981</v>
      </c>
      <c r="D402" s="174">
        <v>307</v>
      </c>
      <c r="E402" s="174">
        <v>491</v>
      </c>
      <c r="F402" s="174">
        <v>125.25</v>
      </c>
      <c r="G402" s="174">
        <v>1976</v>
      </c>
      <c r="H402" s="174">
        <v>50.922730000000001</v>
      </c>
      <c r="I402" s="174">
        <v>43.603580000000001</v>
      </c>
      <c r="J402" s="3">
        <f t="shared" si="36"/>
        <v>9.6058222583851602</v>
      </c>
      <c r="K402" s="95">
        <f t="shared" si="39"/>
        <v>2.0765757689361231E-2</v>
      </c>
      <c r="L402" s="174">
        <f t="shared" si="40"/>
        <v>0.72374363926047169</v>
      </c>
      <c r="M402" s="174" t="str">
        <f t="shared" si="41"/>
        <v/>
      </c>
      <c r="N402" s="174">
        <f t="shared" si="37"/>
        <v>0.39670560731342136</v>
      </c>
      <c r="O402" s="174">
        <v>395</v>
      </c>
      <c r="P402" s="174" t="e">
        <f t="shared" si="38"/>
        <v>#VALUE!</v>
      </c>
    </row>
    <row r="403" spans="2:16" x14ac:dyDescent="0.25">
      <c r="B403" s="174">
        <v>224160</v>
      </c>
      <c r="C403" s="174">
        <v>984</v>
      </c>
      <c r="D403" s="174">
        <v>305</v>
      </c>
      <c r="E403" s="174">
        <v>491</v>
      </c>
      <c r="F403" s="174">
        <v>125.25</v>
      </c>
      <c r="G403" s="174">
        <v>1977</v>
      </c>
      <c r="H403" s="174">
        <v>50.91818</v>
      </c>
      <c r="I403" s="174">
        <v>43.603580000000001</v>
      </c>
      <c r="J403" s="3">
        <f t="shared" si="36"/>
        <v>10.170870626525584</v>
      </c>
      <c r="K403" s="95">
        <f t="shared" si="39"/>
        <v>2.0765757689361231E-2</v>
      </c>
      <c r="L403" s="174">
        <f t="shared" si="40"/>
        <v>0.72361431051314751</v>
      </c>
      <c r="M403" s="174" t="str">
        <f t="shared" si="41"/>
        <v/>
      </c>
      <c r="N403" s="174">
        <f t="shared" si="37"/>
        <v>0.39670560731342136</v>
      </c>
      <c r="O403" s="174">
        <v>396</v>
      </c>
      <c r="P403" s="174" t="e">
        <f t="shared" si="38"/>
        <v>#VALUE!</v>
      </c>
    </row>
    <row r="404" spans="2:16" x14ac:dyDescent="0.25">
      <c r="B404" s="174">
        <v>224726</v>
      </c>
      <c r="C404" s="174">
        <v>1004</v>
      </c>
      <c r="D404" s="174">
        <v>288</v>
      </c>
      <c r="E404" s="174">
        <v>490</v>
      </c>
      <c r="F404" s="174">
        <v>125.25</v>
      </c>
      <c r="G404" s="174">
        <v>1976</v>
      </c>
      <c r="H404" s="174">
        <v>50.904539999999997</v>
      </c>
      <c r="I404" s="174">
        <v>43.594630000000002</v>
      </c>
      <c r="J404" s="3">
        <f t="shared" si="36"/>
        <v>9.6058222583851602</v>
      </c>
      <c r="K404" s="95">
        <f t="shared" si="39"/>
        <v>2.0765757689361231E-2</v>
      </c>
      <c r="L404" s="174">
        <f t="shared" si="40"/>
        <v>0.72307822942532929</v>
      </c>
      <c r="M404" s="174" t="str">
        <f t="shared" si="41"/>
        <v/>
      </c>
      <c r="N404" s="174">
        <f t="shared" si="37"/>
        <v>0.39670560731342136</v>
      </c>
      <c r="O404" s="174">
        <v>397</v>
      </c>
      <c r="P404" s="174" t="e">
        <f t="shared" si="38"/>
        <v>#VALUE!</v>
      </c>
    </row>
    <row r="405" spans="2:16" x14ac:dyDescent="0.25">
      <c r="B405" s="174">
        <v>225291</v>
      </c>
      <c r="C405" s="174">
        <v>1001</v>
      </c>
      <c r="D405" s="174">
        <v>291</v>
      </c>
      <c r="E405" s="174">
        <v>491</v>
      </c>
      <c r="F405" s="174">
        <v>125.25</v>
      </c>
      <c r="G405" s="174">
        <v>1976</v>
      </c>
      <c r="H405" s="174">
        <v>50.904539999999997</v>
      </c>
      <c r="I405" s="174">
        <v>43.603580000000001</v>
      </c>
      <c r="J405" s="3">
        <f t="shared" si="36"/>
        <v>9.6058222583851602</v>
      </c>
      <c r="K405" s="95">
        <f t="shared" si="39"/>
        <v>2.0765757689361231E-2</v>
      </c>
      <c r="L405" s="174">
        <f t="shared" si="40"/>
        <v>0.72322667775837735</v>
      </c>
      <c r="M405" s="174" t="str">
        <f t="shared" si="41"/>
        <v/>
      </c>
      <c r="N405" s="174">
        <f t="shared" si="37"/>
        <v>0.39670560731342136</v>
      </c>
      <c r="O405" s="174">
        <v>398</v>
      </c>
      <c r="P405" s="174" t="e">
        <f t="shared" si="38"/>
        <v>#VALUE!</v>
      </c>
    </row>
    <row r="406" spans="2:16" x14ac:dyDescent="0.25">
      <c r="B406" s="174">
        <v>225857</v>
      </c>
      <c r="C406" s="174">
        <v>994</v>
      </c>
      <c r="D406" s="174">
        <v>296</v>
      </c>
      <c r="E406" s="174">
        <v>491</v>
      </c>
      <c r="F406" s="174">
        <v>125.25</v>
      </c>
      <c r="G406" s="174">
        <v>1977</v>
      </c>
      <c r="H406" s="174">
        <v>50.913640000000001</v>
      </c>
      <c r="I406" s="174">
        <v>43.603580000000001</v>
      </c>
      <c r="J406" s="3">
        <f t="shared" si="36"/>
        <v>10.170870626525584</v>
      </c>
      <c r="K406" s="95">
        <f t="shared" si="39"/>
        <v>2.0765757689361231E-2</v>
      </c>
      <c r="L406" s="174">
        <f t="shared" si="40"/>
        <v>0.72348527752293623</v>
      </c>
      <c r="M406" s="174" t="str">
        <f t="shared" si="41"/>
        <v/>
      </c>
      <c r="N406" s="174">
        <f t="shared" si="37"/>
        <v>0.39670560731342136</v>
      </c>
      <c r="O406" s="174">
        <v>399</v>
      </c>
      <c r="P406" s="174" t="e">
        <f t="shared" si="38"/>
        <v>#VALUE!</v>
      </c>
    </row>
    <row r="407" spans="2:16" x14ac:dyDescent="0.25">
      <c r="B407" s="174">
        <v>226422</v>
      </c>
      <c r="C407" s="174">
        <v>991</v>
      </c>
      <c r="D407" s="174">
        <v>299</v>
      </c>
      <c r="E407" s="174">
        <v>491</v>
      </c>
      <c r="F407" s="174">
        <v>125.26</v>
      </c>
      <c r="G407" s="174">
        <v>1977</v>
      </c>
      <c r="H407" s="174">
        <v>50.913640000000001</v>
      </c>
      <c r="I407" s="174">
        <v>43.603580000000001</v>
      </c>
      <c r="J407" s="3">
        <f t="shared" si="36"/>
        <v>10.170870626525584</v>
      </c>
      <c r="K407" s="95">
        <f t="shared" si="39"/>
        <v>2.0847255953448249E-2</v>
      </c>
      <c r="L407" s="174">
        <f t="shared" si="40"/>
        <v>0.72348527752293623</v>
      </c>
      <c r="M407" s="174" t="str">
        <f t="shared" si="41"/>
        <v/>
      </c>
      <c r="N407" s="174">
        <f t="shared" si="37"/>
        <v>0.3967871055775084</v>
      </c>
      <c r="O407" s="174">
        <v>400</v>
      </c>
      <c r="P407" s="174" t="e">
        <f t="shared" si="38"/>
        <v>#VALUE!</v>
      </c>
    </row>
    <row r="408" spans="2:16" x14ac:dyDescent="0.25">
      <c r="B408" s="174">
        <v>226986</v>
      </c>
      <c r="C408" s="174">
        <v>980</v>
      </c>
      <c r="D408" s="174">
        <v>307</v>
      </c>
      <c r="E408" s="174">
        <v>491</v>
      </c>
      <c r="F408" s="174">
        <v>125.26</v>
      </c>
      <c r="G408" s="174">
        <v>1977</v>
      </c>
      <c r="H408" s="174">
        <v>50.92727</v>
      </c>
      <c r="I408" s="174">
        <v>43.603580000000001</v>
      </c>
      <c r="J408" s="3">
        <f t="shared" si="36"/>
        <v>10.170870626525584</v>
      </c>
      <c r="K408" s="95">
        <f t="shared" si="39"/>
        <v>2.0847255953448249E-2</v>
      </c>
      <c r="L408" s="174">
        <f t="shared" si="40"/>
        <v>0.72387269528689857</v>
      </c>
      <c r="M408" s="174" t="str">
        <f t="shared" si="41"/>
        <v/>
      </c>
      <c r="N408" s="174">
        <f t="shared" si="37"/>
        <v>0.3967871055775084</v>
      </c>
      <c r="O408" s="174">
        <v>401</v>
      </c>
      <c r="P408" s="174" t="e">
        <f t="shared" si="38"/>
        <v>#VALUE!</v>
      </c>
    </row>
    <row r="409" spans="2:16" x14ac:dyDescent="0.25">
      <c r="B409" s="174">
        <v>227550</v>
      </c>
      <c r="C409" s="174">
        <v>993</v>
      </c>
      <c r="D409" s="174">
        <v>297</v>
      </c>
      <c r="E409" s="174">
        <v>491</v>
      </c>
      <c r="F409" s="174">
        <v>125.26</v>
      </c>
      <c r="G409" s="174">
        <v>1976</v>
      </c>
      <c r="H409" s="174">
        <v>50.913640000000001</v>
      </c>
      <c r="I409" s="174">
        <v>43.603580000000001</v>
      </c>
      <c r="J409" s="3">
        <f t="shared" si="36"/>
        <v>9.6058222583851602</v>
      </c>
      <c r="K409" s="95">
        <f t="shared" si="39"/>
        <v>2.0847255953448249E-2</v>
      </c>
      <c r="L409" s="174">
        <f t="shared" si="40"/>
        <v>0.72348527752293623</v>
      </c>
      <c r="M409" s="174" t="str">
        <f t="shared" si="41"/>
        <v/>
      </c>
      <c r="N409" s="174">
        <f t="shared" si="37"/>
        <v>0.3967871055775084</v>
      </c>
      <c r="O409" s="174">
        <v>402</v>
      </c>
      <c r="P409" s="174" t="e">
        <f t="shared" si="38"/>
        <v>#VALUE!</v>
      </c>
    </row>
    <row r="410" spans="2:16" x14ac:dyDescent="0.25">
      <c r="B410" s="174">
        <v>228115</v>
      </c>
      <c r="C410" s="174">
        <v>1001</v>
      </c>
      <c r="D410" s="174">
        <v>291</v>
      </c>
      <c r="E410" s="174">
        <v>491</v>
      </c>
      <c r="F410" s="174">
        <v>125.26</v>
      </c>
      <c r="G410" s="174">
        <v>1977</v>
      </c>
      <c r="H410" s="174">
        <v>50.904539999999997</v>
      </c>
      <c r="I410" s="174">
        <v>43.603580000000001</v>
      </c>
      <c r="J410" s="3">
        <f t="shared" si="36"/>
        <v>10.170870626525584</v>
      </c>
      <c r="K410" s="95">
        <f t="shared" si="39"/>
        <v>2.0847255953448249E-2</v>
      </c>
      <c r="L410" s="174">
        <f t="shared" si="40"/>
        <v>0.72322667775837735</v>
      </c>
      <c r="M410" s="174" t="str">
        <f t="shared" si="41"/>
        <v/>
      </c>
      <c r="N410" s="174">
        <f t="shared" si="37"/>
        <v>0.3967871055775084</v>
      </c>
      <c r="O410" s="174">
        <v>403</v>
      </c>
      <c r="P410" s="174" t="e">
        <f t="shared" si="38"/>
        <v>#VALUE!</v>
      </c>
    </row>
    <row r="411" spans="2:16" x14ac:dyDescent="0.25">
      <c r="B411" s="174">
        <v>228680</v>
      </c>
      <c r="C411" s="174">
        <v>986</v>
      </c>
      <c r="D411" s="174">
        <v>303</v>
      </c>
      <c r="E411" s="174">
        <v>491</v>
      </c>
      <c r="F411" s="174">
        <v>125.26</v>
      </c>
      <c r="G411" s="174">
        <v>1976</v>
      </c>
      <c r="H411" s="174">
        <v>50.91818</v>
      </c>
      <c r="I411" s="174">
        <v>43.603580000000001</v>
      </c>
      <c r="J411" s="3">
        <f t="shared" si="36"/>
        <v>9.6058222583851602</v>
      </c>
      <c r="K411" s="95">
        <f t="shared" si="39"/>
        <v>2.0847255953448249E-2</v>
      </c>
      <c r="L411" s="174">
        <f t="shared" si="40"/>
        <v>0.72361431051314751</v>
      </c>
      <c r="M411" s="174" t="str">
        <f t="shared" si="41"/>
        <v/>
      </c>
      <c r="N411" s="174">
        <f t="shared" si="37"/>
        <v>0.3967871055775084</v>
      </c>
      <c r="O411" s="174">
        <v>404</v>
      </c>
      <c r="P411" s="174" t="e">
        <f t="shared" si="38"/>
        <v>#VALUE!</v>
      </c>
    </row>
    <row r="412" spans="2:16" x14ac:dyDescent="0.25">
      <c r="B412" s="174">
        <v>229247</v>
      </c>
      <c r="C412" s="174">
        <v>994</v>
      </c>
      <c r="D412" s="174">
        <v>297</v>
      </c>
      <c r="E412" s="174">
        <v>491</v>
      </c>
      <c r="F412" s="174">
        <v>125.26</v>
      </c>
      <c r="G412" s="174">
        <v>1976</v>
      </c>
      <c r="H412" s="174">
        <v>50.909089999999999</v>
      </c>
      <c r="I412" s="174">
        <v>43.603580000000001</v>
      </c>
      <c r="J412" s="3">
        <f t="shared" si="36"/>
        <v>9.6058222583851602</v>
      </c>
      <c r="K412" s="95">
        <f t="shared" si="39"/>
        <v>2.0847255953448249E-2</v>
      </c>
      <c r="L412" s="174">
        <f t="shared" si="40"/>
        <v>0.72335597186256828</v>
      </c>
      <c r="M412" s="174" t="str">
        <f t="shared" si="41"/>
        <v/>
      </c>
      <c r="N412" s="174">
        <f t="shared" si="37"/>
        <v>0.3967871055775084</v>
      </c>
      <c r="O412" s="174">
        <v>405</v>
      </c>
      <c r="P412" s="174" t="e">
        <f t="shared" si="38"/>
        <v>#VALUE!</v>
      </c>
    </row>
    <row r="413" spans="2:16" x14ac:dyDescent="0.25">
      <c r="B413" s="174">
        <v>229816</v>
      </c>
      <c r="C413" s="174">
        <v>990</v>
      </c>
      <c r="D413" s="174">
        <v>301</v>
      </c>
      <c r="E413" s="174">
        <v>491</v>
      </c>
      <c r="F413" s="174">
        <v>125.26</v>
      </c>
      <c r="G413" s="174">
        <v>1978</v>
      </c>
      <c r="H413" s="174">
        <v>50.909089999999999</v>
      </c>
      <c r="I413" s="174">
        <v>43.603580000000001</v>
      </c>
      <c r="J413" s="3">
        <f t="shared" si="36"/>
        <v>10.735918994665781</v>
      </c>
      <c r="K413" s="95">
        <f t="shared" si="39"/>
        <v>2.0847255953448249E-2</v>
      </c>
      <c r="L413" s="174">
        <f t="shared" si="40"/>
        <v>0.72335597186256828</v>
      </c>
      <c r="M413" s="174" t="str">
        <f t="shared" si="41"/>
        <v/>
      </c>
      <c r="N413" s="174">
        <f t="shared" si="37"/>
        <v>0.3967871055775084</v>
      </c>
      <c r="O413" s="174">
        <v>406</v>
      </c>
      <c r="P413" s="174" t="e">
        <f t="shared" si="38"/>
        <v>#VALUE!</v>
      </c>
    </row>
    <row r="414" spans="2:16" x14ac:dyDescent="0.25">
      <c r="B414" s="174">
        <v>230385</v>
      </c>
      <c r="C414" s="174">
        <v>994</v>
      </c>
      <c r="D414" s="174">
        <v>297</v>
      </c>
      <c r="E414" s="174">
        <v>491</v>
      </c>
      <c r="F414" s="174">
        <v>125.27</v>
      </c>
      <c r="G414" s="174">
        <v>1976</v>
      </c>
      <c r="H414" s="174">
        <v>50.909089999999999</v>
      </c>
      <c r="I414" s="174">
        <v>43.603580000000001</v>
      </c>
      <c r="J414" s="3">
        <f t="shared" si="36"/>
        <v>9.6058222583851602</v>
      </c>
      <c r="K414" s="95">
        <f t="shared" si="39"/>
        <v>2.092875421753515E-2</v>
      </c>
      <c r="L414" s="174">
        <f t="shared" si="40"/>
        <v>0.72335597186256828</v>
      </c>
      <c r="M414" s="174" t="str">
        <f t="shared" si="41"/>
        <v/>
      </c>
      <c r="N414" s="174">
        <f t="shared" si="37"/>
        <v>0.39686860384159528</v>
      </c>
      <c r="O414" s="174">
        <v>407</v>
      </c>
      <c r="P414" s="174" t="e">
        <f t="shared" si="38"/>
        <v>#VALUE!</v>
      </c>
    </row>
    <row r="415" spans="2:16" x14ac:dyDescent="0.25">
      <c r="B415" s="174">
        <v>230954</v>
      </c>
      <c r="C415" s="174">
        <v>995</v>
      </c>
      <c r="D415" s="174">
        <v>296</v>
      </c>
      <c r="E415" s="174">
        <v>491</v>
      </c>
      <c r="F415" s="174">
        <v>125.27</v>
      </c>
      <c r="G415" s="174">
        <v>1976</v>
      </c>
      <c r="H415" s="174">
        <v>50.909089999999999</v>
      </c>
      <c r="I415" s="174">
        <v>43.603580000000001</v>
      </c>
      <c r="J415" s="3">
        <f t="shared" si="36"/>
        <v>9.6058222583851602</v>
      </c>
      <c r="K415" s="95">
        <f t="shared" si="39"/>
        <v>2.092875421753515E-2</v>
      </c>
      <c r="L415" s="174">
        <f t="shared" si="40"/>
        <v>0.72335597186256828</v>
      </c>
      <c r="M415" s="174" t="str">
        <f t="shared" si="41"/>
        <v/>
      </c>
      <c r="N415" s="174">
        <f t="shared" si="37"/>
        <v>0.39686860384159528</v>
      </c>
      <c r="O415" s="174">
        <v>408</v>
      </c>
      <c r="P415" s="174" t="e">
        <f t="shared" si="38"/>
        <v>#VALUE!</v>
      </c>
    </row>
    <row r="416" spans="2:16" x14ac:dyDescent="0.25">
      <c r="B416" s="174">
        <v>231522</v>
      </c>
      <c r="C416" s="174">
        <v>979</v>
      </c>
      <c r="D416" s="174">
        <v>309</v>
      </c>
      <c r="E416" s="174">
        <v>491</v>
      </c>
      <c r="F416" s="174">
        <v>125.27</v>
      </c>
      <c r="G416" s="174">
        <v>1977</v>
      </c>
      <c r="H416" s="174">
        <v>50.922730000000001</v>
      </c>
      <c r="I416" s="174">
        <v>43.603580000000001</v>
      </c>
      <c r="J416" s="3">
        <f t="shared" si="36"/>
        <v>10.170870626525584</v>
      </c>
      <c r="K416" s="95">
        <f t="shared" si="39"/>
        <v>2.092875421753515E-2</v>
      </c>
      <c r="L416" s="174">
        <f t="shared" si="40"/>
        <v>0.72374363926047169</v>
      </c>
      <c r="M416" s="174" t="str">
        <f t="shared" si="41"/>
        <v/>
      </c>
      <c r="N416" s="174">
        <f t="shared" si="37"/>
        <v>0.39686860384159528</v>
      </c>
      <c r="O416" s="174">
        <v>409</v>
      </c>
      <c r="P416" s="174" t="e">
        <f t="shared" si="38"/>
        <v>#VALUE!</v>
      </c>
    </row>
    <row r="417" spans="2:16" x14ac:dyDescent="0.25">
      <c r="B417" s="174">
        <v>232089</v>
      </c>
      <c r="C417" s="174">
        <v>996</v>
      </c>
      <c r="D417" s="174">
        <v>296</v>
      </c>
      <c r="E417" s="174">
        <v>490</v>
      </c>
      <c r="F417" s="174">
        <v>125.27</v>
      </c>
      <c r="G417" s="174">
        <v>1977</v>
      </c>
      <c r="H417" s="174">
        <v>50.904539999999997</v>
      </c>
      <c r="I417" s="174">
        <v>43.594630000000002</v>
      </c>
      <c r="J417" s="3">
        <f t="shared" si="36"/>
        <v>10.170870626525584</v>
      </c>
      <c r="K417" s="95">
        <f t="shared" si="39"/>
        <v>2.092875421753515E-2</v>
      </c>
      <c r="L417" s="174">
        <f t="shared" si="40"/>
        <v>0.72307822942532929</v>
      </c>
      <c r="M417" s="174" t="str">
        <f t="shared" si="41"/>
        <v/>
      </c>
      <c r="N417" s="174">
        <f t="shared" si="37"/>
        <v>0.39686860384159528</v>
      </c>
      <c r="O417" s="174">
        <v>410</v>
      </c>
      <c r="P417" s="174" t="e">
        <f t="shared" si="38"/>
        <v>#VALUE!</v>
      </c>
    </row>
    <row r="418" spans="2:16" x14ac:dyDescent="0.25">
      <c r="B418" s="174">
        <v>232654</v>
      </c>
      <c r="C418" s="174">
        <v>991</v>
      </c>
      <c r="D418" s="174">
        <v>300</v>
      </c>
      <c r="E418" s="174">
        <v>491</v>
      </c>
      <c r="F418" s="174">
        <v>125.27</v>
      </c>
      <c r="G418" s="174">
        <v>1978</v>
      </c>
      <c r="H418" s="174">
        <v>50.909089999999999</v>
      </c>
      <c r="I418" s="174">
        <v>43.603580000000001</v>
      </c>
      <c r="J418" s="3">
        <f t="shared" si="36"/>
        <v>10.735918994665781</v>
      </c>
      <c r="K418" s="95">
        <f t="shared" si="39"/>
        <v>2.092875421753515E-2</v>
      </c>
      <c r="L418" s="174">
        <f t="shared" si="40"/>
        <v>0.72335597186256828</v>
      </c>
      <c r="M418" s="174" t="str">
        <f t="shared" si="41"/>
        <v/>
      </c>
      <c r="N418" s="174">
        <f t="shared" si="37"/>
        <v>0.39686860384159528</v>
      </c>
      <c r="O418" s="174">
        <v>411</v>
      </c>
      <c r="P418" s="174" t="e">
        <f t="shared" si="38"/>
        <v>#VALUE!</v>
      </c>
    </row>
    <row r="419" spans="2:16" x14ac:dyDescent="0.25">
      <c r="B419" s="174">
        <v>233220</v>
      </c>
      <c r="C419" s="174">
        <v>985</v>
      </c>
      <c r="D419" s="174">
        <v>303</v>
      </c>
      <c r="E419" s="174">
        <v>491</v>
      </c>
      <c r="F419" s="174">
        <v>125.27</v>
      </c>
      <c r="G419" s="174">
        <v>1977</v>
      </c>
      <c r="H419" s="174">
        <v>50.922730000000001</v>
      </c>
      <c r="I419" s="174">
        <v>43.603580000000001</v>
      </c>
      <c r="J419" s="3">
        <f t="shared" si="36"/>
        <v>10.170870626525584</v>
      </c>
      <c r="K419" s="95">
        <f t="shared" si="39"/>
        <v>2.092875421753515E-2</v>
      </c>
      <c r="L419" s="174">
        <f t="shared" si="40"/>
        <v>0.72374363926047169</v>
      </c>
      <c r="M419" s="174" t="str">
        <f t="shared" si="41"/>
        <v/>
      </c>
      <c r="N419" s="174">
        <f t="shared" si="37"/>
        <v>0.39686860384159528</v>
      </c>
      <c r="O419" s="174">
        <v>412</v>
      </c>
      <c r="P419" s="174" t="e">
        <f t="shared" si="38"/>
        <v>#VALUE!</v>
      </c>
    </row>
    <row r="420" spans="2:16" x14ac:dyDescent="0.25">
      <c r="B420" s="174">
        <v>233785</v>
      </c>
      <c r="C420" s="174">
        <v>990</v>
      </c>
      <c r="D420" s="174">
        <v>300</v>
      </c>
      <c r="E420" s="174">
        <v>491</v>
      </c>
      <c r="F420" s="174">
        <v>125.27</v>
      </c>
      <c r="G420" s="174">
        <v>1977</v>
      </c>
      <c r="H420" s="174">
        <v>50.913640000000001</v>
      </c>
      <c r="I420" s="174">
        <v>43.603580000000001</v>
      </c>
      <c r="J420" s="3">
        <f t="shared" si="36"/>
        <v>10.170870626525584</v>
      </c>
      <c r="K420" s="95">
        <f t="shared" si="39"/>
        <v>2.092875421753515E-2</v>
      </c>
      <c r="L420" s="174">
        <f t="shared" si="40"/>
        <v>0.72348527752293623</v>
      </c>
      <c r="M420" s="174" t="str">
        <f t="shared" si="41"/>
        <v/>
      </c>
      <c r="N420" s="174">
        <f t="shared" si="37"/>
        <v>0.39686860384159528</v>
      </c>
      <c r="O420" s="174">
        <v>413</v>
      </c>
      <c r="P420" s="174" t="e">
        <f t="shared" si="38"/>
        <v>#VALUE!</v>
      </c>
    </row>
    <row r="421" spans="2:16" x14ac:dyDescent="0.25">
      <c r="B421" s="174">
        <v>234350</v>
      </c>
      <c r="C421" s="174">
        <v>994</v>
      </c>
      <c r="D421" s="174">
        <v>296</v>
      </c>
      <c r="E421" s="174">
        <v>491</v>
      </c>
      <c r="F421" s="174">
        <v>125.28</v>
      </c>
      <c r="G421" s="174">
        <v>1978</v>
      </c>
      <c r="H421" s="174">
        <v>50.913640000000001</v>
      </c>
      <c r="I421" s="174">
        <v>43.603580000000001</v>
      </c>
      <c r="J421" s="3">
        <f t="shared" si="36"/>
        <v>10.735918994665781</v>
      </c>
      <c r="K421" s="95">
        <f t="shared" si="39"/>
        <v>2.1010252481622166E-2</v>
      </c>
      <c r="L421" s="174">
        <f t="shared" si="40"/>
        <v>0.72348527752293623</v>
      </c>
      <c r="M421" s="174" t="str">
        <f t="shared" si="41"/>
        <v/>
      </c>
      <c r="N421" s="174">
        <f t="shared" si="37"/>
        <v>0.39695010210568227</v>
      </c>
      <c r="O421" s="174">
        <v>414</v>
      </c>
      <c r="P421" s="174" t="e">
        <f t="shared" si="38"/>
        <v>#VALUE!</v>
      </c>
    </row>
    <row r="422" spans="2:16" x14ac:dyDescent="0.25">
      <c r="B422" s="174">
        <v>234916</v>
      </c>
      <c r="C422" s="174">
        <v>990</v>
      </c>
      <c r="D422" s="174">
        <v>301</v>
      </c>
      <c r="E422" s="174">
        <v>491</v>
      </c>
      <c r="F422" s="174">
        <v>125.28</v>
      </c>
      <c r="G422" s="174">
        <v>1979</v>
      </c>
      <c r="H422" s="174">
        <v>50.909089999999999</v>
      </c>
      <c r="I422" s="174">
        <v>43.603580000000001</v>
      </c>
      <c r="J422" s="3">
        <f t="shared" si="36"/>
        <v>11.300967362806205</v>
      </c>
      <c r="K422" s="95">
        <f t="shared" si="39"/>
        <v>2.1010252481622166E-2</v>
      </c>
      <c r="L422" s="174">
        <f t="shared" si="40"/>
        <v>0.72335597186256828</v>
      </c>
      <c r="M422" s="174" t="str">
        <f t="shared" si="41"/>
        <v/>
      </c>
      <c r="N422" s="174">
        <f t="shared" si="37"/>
        <v>0.39695010210568227</v>
      </c>
      <c r="O422" s="174">
        <v>415</v>
      </c>
      <c r="P422" s="174" t="e">
        <f t="shared" si="38"/>
        <v>#VALUE!</v>
      </c>
    </row>
    <row r="423" spans="2:16" x14ac:dyDescent="0.25">
      <c r="B423" s="174">
        <v>235481</v>
      </c>
      <c r="C423" s="174">
        <v>998</v>
      </c>
      <c r="D423" s="174">
        <v>293</v>
      </c>
      <c r="E423" s="174">
        <v>490</v>
      </c>
      <c r="F423" s="174">
        <v>125.28</v>
      </c>
      <c r="G423" s="174">
        <v>1979</v>
      </c>
      <c r="H423" s="174">
        <v>50.909089999999999</v>
      </c>
      <c r="I423" s="174">
        <v>43.594630000000002</v>
      </c>
      <c r="J423" s="3">
        <f t="shared" si="36"/>
        <v>11.300967362806205</v>
      </c>
      <c r="K423" s="95">
        <f t="shared" si="39"/>
        <v>2.1010252481622166E-2</v>
      </c>
      <c r="L423" s="174">
        <f t="shared" si="40"/>
        <v>0.72320749699082221</v>
      </c>
      <c r="M423" s="174" t="str">
        <f t="shared" si="41"/>
        <v/>
      </c>
      <c r="N423" s="174">
        <f t="shared" si="37"/>
        <v>0.39695010210568227</v>
      </c>
      <c r="O423" s="174">
        <v>416</v>
      </c>
      <c r="P423" s="174" t="e">
        <f t="shared" si="38"/>
        <v>#VALUE!</v>
      </c>
    </row>
    <row r="424" spans="2:16" x14ac:dyDescent="0.25">
      <c r="B424" s="174">
        <v>236046</v>
      </c>
      <c r="C424" s="174">
        <v>986</v>
      </c>
      <c r="D424" s="174">
        <v>303</v>
      </c>
      <c r="E424" s="174">
        <v>491</v>
      </c>
      <c r="F424" s="174">
        <v>125.28</v>
      </c>
      <c r="G424" s="174">
        <v>1978</v>
      </c>
      <c r="H424" s="174">
        <v>50.913640000000001</v>
      </c>
      <c r="I424" s="174">
        <v>43.603580000000001</v>
      </c>
      <c r="J424" s="3">
        <f t="shared" si="36"/>
        <v>10.735918994665781</v>
      </c>
      <c r="K424" s="95">
        <f t="shared" si="39"/>
        <v>2.1010252481622166E-2</v>
      </c>
      <c r="L424" s="174">
        <f t="shared" si="40"/>
        <v>0.72348527752293623</v>
      </c>
      <c r="M424" s="174" t="str">
        <f t="shared" si="41"/>
        <v/>
      </c>
      <c r="N424" s="174">
        <f t="shared" si="37"/>
        <v>0.39695010210568227</v>
      </c>
      <c r="O424" s="174">
        <v>417</v>
      </c>
      <c r="P424" s="174" t="e">
        <f t="shared" si="38"/>
        <v>#VALUE!</v>
      </c>
    </row>
    <row r="425" spans="2:16" x14ac:dyDescent="0.25">
      <c r="B425" s="174">
        <v>236611</v>
      </c>
      <c r="C425" s="174">
        <v>1002</v>
      </c>
      <c r="D425" s="174">
        <v>290</v>
      </c>
      <c r="E425" s="174">
        <v>491</v>
      </c>
      <c r="F425" s="174">
        <v>125.28</v>
      </c>
      <c r="G425" s="174">
        <v>1978</v>
      </c>
      <c r="H425" s="174">
        <v>50.904539999999997</v>
      </c>
      <c r="I425" s="174">
        <v>43.603580000000001</v>
      </c>
      <c r="J425" s="3">
        <f t="shared" si="36"/>
        <v>10.735918994665781</v>
      </c>
      <c r="K425" s="95">
        <f t="shared" si="39"/>
        <v>2.1010252481622166E-2</v>
      </c>
      <c r="L425" s="174">
        <f t="shared" si="40"/>
        <v>0.72322667775837735</v>
      </c>
      <c r="M425" s="174" t="str">
        <f t="shared" si="41"/>
        <v/>
      </c>
      <c r="N425" s="174">
        <f t="shared" si="37"/>
        <v>0.39695010210568227</v>
      </c>
      <c r="O425" s="174">
        <v>418</v>
      </c>
      <c r="P425" s="174" t="e">
        <f t="shared" si="38"/>
        <v>#VALUE!</v>
      </c>
    </row>
    <row r="426" spans="2:16" x14ac:dyDescent="0.25">
      <c r="B426" s="174">
        <v>237175</v>
      </c>
      <c r="C426" s="174">
        <v>1006</v>
      </c>
      <c r="D426" s="174">
        <v>287</v>
      </c>
      <c r="E426" s="174">
        <v>490</v>
      </c>
      <c r="F426" s="174">
        <v>125.28</v>
      </c>
      <c r="G426" s="174">
        <v>1979</v>
      </c>
      <c r="H426" s="174">
        <v>50.9</v>
      </c>
      <c r="I426" s="174">
        <v>43.594630000000002</v>
      </c>
      <c r="J426" s="3">
        <f t="shared" si="36"/>
        <v>11.300967362806205</v>
      </c>
      <c r="K426" s="95">
        <f t="shared" si="39"/>
        <v>2.1010252481622166E-2</v>
      </c>
      <c r="L426" s="174">
        <f t="shared" si="40"/>
        <v>0.72294925748011951</v>
      </c>
      <c r="M426" s="174" t="str">
        <f t="shared" si="41"/>
        <v/>
      </c>
      <c r="N426" s="174">
        <f t="shared" si="37"/>
        <v>0.39695010210568227</v>
      </c>
      <c r="O426" s="174">
        <v>419</v>
      </c>
      <c r="P426" s="174" t="e">
        <f t="shared" si="38"/>
        <v>#VALUE!</v>
      </c>
    </row>
    <row r="427" spans="2:16" x14ac:dyDescent="0.25">
      <c r="B427" s="174">
        <v>237739</v>
      </c>
      <c r="C427" s="174">
        <v>987</v>
      </c>
      <c r="D427" s="174">
        <v>302</v>
      </c>
      <c r="E427" s="174">
        <v>491</v>
      </c>
      <c r="F427" s="174">
        <v>125.28</v>
      </c>
      <c r="G427" s="174">
        <v>1978</v>
      </c>
      <c r="H427" s="174">
        <v>50.91818</v>
      </c>
      <c r="I427" s="174">
        <v>43.603580000000001</v>
      </c>
      <c r="J427" s="3">
        <f t="shared" si="36"/>
        <v>10.735918994665781</v>
      </c>
      <c r="K427" s="95">
        <f t="shared" si="39"/>
        <v>2.1010252481622166E-2</v>
      </c>
      <c r="L427" s="174">
        <f t="shared" si="40"/>
        <v>0.72361431051314751</v>
      </c>
      <c r="M427" s="174" t="str">
        <f t="shared" si="41"/>
        <v/>
      </c>
      <c r="N427" s="174">
        <f t="shared" si="37"/>
        <v>0.39695010210568227</v>
      </c>
      <c r="O427" s="174">
        <v>420</v>
      </c>
      <c r="P427" s="174" t="e">
        <f t="shared" si="38"/>
        <v>#VALUE!</v>
      </c>
    </row>
    <row r="428" spans="2:16" x14ac:dyDescent="0.25">
      <c r="B428" s="174">
        <v>238303</v>
      </c>
      <c r="C428" s="174">
        <v>996</v>
      </c>
      <c r="D428" s="174">
        <v>295</v>
      </c>
      <c r="E428" s="174">
        <v>491</v>
      </c>
      <c r="F428" s="174">
        <v>125.28</v>
      </c>
      <c r="G428" s="174">
        <v>1978</v>
      </c>
      <c r="H428" s="174">
        <v>50.909089999999999</v>
      </c>
      <c r="I428" s="174">
        <v>43.603580000000001</v>
      </c>
      <c r="J428" s="3">
        <f t="shared" si="36"/>
        <v>10.735918994665781</v>
      </c>
      <c r="K428" s="95">
        <f t="shared" si="39"/>
        <v>2.1010252481622166E-2</v>
      </c>
      <c r="L428" s="174">
        <f t="shared" si="40"/>
        <v>0.72335597186256828</v>
      </c>
      <c r="M428" s="174" t="str">
        <f t="shared" si="41"/>
        <v/>
      </c>
      <c r="N428" s="174">
        <f t="shared" si="37"/>
        <v>0.39695010210568227</v>
      </c>
      <c r="O428" s="174">
        <v>421</v>
      </c>
      <c r="P428" s="174" t="e">
        <f t="shared" si="38"/>
        <v>#VALUE!</v>
      </c>
    </row>
    <row r="429" spans="2:16" x14ac:dyDescent="0.25">
      <c r="B429" s="174">
        <v>238868</v>
      </c>
      <c r="C429" s="174">
        <v>1008</v>
      </c>
      <c r="D429" s="174">
        <v>285</v>
      </c>
      <c r="E429" s="174">
        <v>490</v>
      </c>
      <c r="F429" s="174">
        <v>125.28</v>
      </c>
      <c r="G429" s="174">
        <v>1979</v>
      </c>
      <c r="H429" s="174">
        <v>50.9</v>
      </c>
      <c r="I429" s="174">
        <v>43.594630000000002</v>
      </c>
      <c r="J429" s="3">
        <f t="shared" si="36"/>
        <v>11.300967362806205</v>
      </c>
      <c r="K429" s="95">
        <f t="shared" si="39"/>
        <v>2.1010252481622166E-2</v>
      </c>
      <c r="L429" s="174">
        <f t="shared" si="40"/>
        <v>0.72294925748011951</v>
      </c>
      <c r="M429" s="174" t="str">
        <f t="shared" si="41"/>
        <v/>
      </c>
      <c r="N429" s="174">
        <f t="shared" si="37"/>
        <v>0.39695010210568227</v>
      </c>
      <c r="O429" s="174">
        <v>422</v>
      </c>
      <c r="P429" s="174" t="e">
        <f t="shared" si="38"/>
        <v>#VALUE!</v>
      </c>
    </row>
    <row r="430" spans="2:16" x14ac:dyDescent="0.25">
      <c r="B430" s="174">
        <v>239434</v>
      </c>
      <c r="C430" s="174">
        <v>986</v>
      </c>
      <c r="D430" s="174">
        <v>303</v>
      </c>
      <c r="E430" s="174">
        <v>491</v>
      </c>
      <c r="F430" s="174">
        <v>125.28</v>
      </c>
      <c r="G430" s="174">
        <v>1980</v>
      </c>
      <c r="H430" s="174">
        <v>50.91818</v>
      </c>
      <c r="I430" s="174">
        <v>43.603580000000001</v>
      </c>
      <c r="J430" s="3">
        <f t="shared" si="36"/>
        <v>11.866015730946401</v>
      </c>
      <c r="K430" s="95">
        <f t="shared" si="39"/>
        <v>2.1010252481622166E-2</v>
      </c>
      <c r="L430" s="174">
        <f t="shared" si="40"/>
        <v>0.72361431051314751</v>
      </c>
      <c r="M430" s="174" t="str">
        <f t="shared" si="41"/>
        <v/>
      </c>
      <c r="N430" s="174">
        <f t="shared" si="37"/>
        <v>0.39695010210568227</v>
      </c>
      <c r="O430" s="174">
        <v>423</v>
      </c>
      <c r="P430" s="174" t="e">
        <f t="shared" si="38"/>
        <v>#VALUE!</v>
      </c>
    </row>
    <row r="431" spans="2:16" x14ac:dyDescent="0.25">
      <c r="B431" s="174">
        <v>240002</v>
      </c>
      <c r="C431" s="174">
        <v>997</v>
      </c>
      <c r="D431" s="174">
        <v>294</v>
      </c>
      <c r="E431" s="174">
        <v>491</v>
      </c>
      <c r="F431" s="174">
        <v>125.27</v>
      </c>
      <c r="G431" s="174">
        <v>1980</v>
      </c>
      <c r="H431" s="174">
        <v>50.909089999999999</v>
      </c>
      <c r="I431" s="174">
        <v>43.603580000000001</v>
      </c>
      <c r="J431" s="3">
        <f t="shared" si="36"/>
        <v>11.866015730946401</v>
      </c>
      <c r="K431" s="95">
        <f t="shared" si="39"/>
        <v>2.092875421753515E-2</v>
      </c>
      <c r="L431" s="174">
        <f t="shared" si="40"/>
        <v>0.72335597186256828</v>
      </c>
      <c r="M431" s="174" t="str">
        <f t="shared" si="41"/>
        <v/>
      </c>
      <c r="N431" s="174">
        <f t="shared" si="37"/>
        <v>0.39686860384159528</v>
      </c>
      <c r="O431" s="174">
        <v>424</v>
      </c>
      <c r="P431" s="174" t="e">
        <f t="shared" si="38"/>
        <v>#VALUE!</v>
      </c>
    </row>
    <row r="432" spans="2:16" x14ac:dyDescent="0.25">
      <c r="B432" s="174">
        <v>240571</v>
      </c>
      <c r="C432" s="174">
        <v>998</v>
      </c>
      <c r="D432" s="174">
        <v>294</v>
      </c>
      <c r="E432" s="174">
        <v>491</v>
      </c>
      <c r="F432" s="174">
        <v>125.27</v>
      </c>
      <c r="G432" s="174">
        <v>1980</v>
      </c>
      <c r="H432" s="174">
        <v>50.904539999999997</v>
      </c>
      <c r="I432" s="174">
        <v>43.603580000000001</v>
      </c>
      <c r="J432" s="3">
        <f t="shared" si="36"/>
        <v>11.866015730946401</v>
      </c>
      <c r="K432" s="95">
        <f t="shared" si="39"/>
        <v>2.092875421753515E-2</v>
      </c>
      <c r="L432" s="174">
        <f t="shared" si="40"/>
        <v>0.72322667775837735</v>
      </c>
      <c r="M432" s="174" t="str">
        <f t="shared" si="41"/>
        <v/>
      </c>
      <c r="N432" s="174">
        <f t="shared" si="37"/>
        <v>0.39686860384159528</v>
      </c>
      <c r="O432" s="174">
        <v>425</v>
      </c>
      <c r="P432" s="174" t="e">
        <f t="shared" si="38"/>
        <v>#VALUE!</v>
      </c>
    </row>
    <row r="433" spans="2:16" x14ac:dyDescent="0.25">
      <c r="B433" s="174">
        <v>241140</v>
      </c>
      <c r="C433" s="174">
        <v>986</v>
      </c>
      <c r="D433" s="174">
        <v>303</v>
      </c>
      <c r="E433" s="174">
        <v>491</v>
      </c>
      <c r="F433" s="174">
        <v>125.27</v>
      </c>
      <c r="G433" s="174">
        <v>1980</v>
      </c>
      <c r="H433" s="174">
        <v>50.91818</v>
      </c>
      <c r="I433" s="174">
        <v>43.603580000000001</v>
      </c>
      <c r="J433" s="3">
        <f t="shared" si="36"/>
        <v>11.866015730946401</v>
      </c>
      <c r="K433" s="95">
        <f t="shared" si="39"/>
        <v>2.092875421753515E-2</v>
      </c>
      <c r="L433" s="174">
        <f t="shared" si="40"/>
        <v>0.72361431051314751</v>
      </c>
      <c r="M433" s="174" t="str">
        <f t="shared" si="41"/>
        <v/>
      </c>
      <c r="N433" s="174">
        <f t="shared" si="37"/>
        <v>0.39686860384159528</v>
      </c>
      <c r="O433" s="174">
        <v>426</v>
      </c>
      <c r="P433" s="174" t="e">
        <f t="shared" si="38"/>
        <v>#VALUE!</v>
      </c>
    </row>
    <row r="434" spans="2:16" x14ac:dyDescent="0.25">
      <c r="B434" s="174">
        <v>241709</v>
      </c>
      <c r="C434" s="174">
        <v>1004</v>
      </c>
      <c r="D434" s="174">
        <v>289</v>
      </c>
      <c r="E434" s="174">
        <v>490</v>
      </c>
      <c r="F434" s="174">
        <v>125.26</v>
      </c>
      <c r="G434" s="174">
        <v>1980</v>
      </c>
      <c r="H434" s="174">
        <v>50.9</v>
      </c>
      <c r="I434" s="174">
        <v>43.603580000000001</v>
      </c>
      <c r="J434" s="3">
        <f t="shared" si="36"/>
        <v>11.866015730946401</v>
      </c>
      <c r="K434" s="95">
        <f t="shared" si="39"/>
        <v>2.0847255953448249E-2</v>
      </c>
      <c r="L434" s="174">
        <f t="shared" si="40"/>
        <v>0.723097679335161</v>
      </c>
      <c r="M434" s="174" t="str">
        <f t="shared" si="41"/>
        <v/>
      </c>
      <c r="N434" s="174">
        <f t="shared" si="37"/>
        <v>0.3967871055775084</v>
      </c>
      <c r="O434" s="174">
        <v>427</v>
      </c>
      <c r="P434" s="174" t="e">
        <f t="shared" si="38"/>
        <v>#VALUE!</v>
      </c>
    </row>
    <row r="435" spans="2:16" x14ac:dyDescent="0.25">
      <c r="B435" s="174">
        <v>242276</v>
      </c>
      <c r="C435" s="174">
        <v>994</v>
      </c>
      <c r="D435" s="174">
        <v>297</v>
      </c>
      <c r="E435" s="174">
        <v>490</v>
      </c>
      <c r="F435" s="174">
        <v>125.26</v>
      </c>
      <c r="G435" s="174">
        <v>1980</v>
      </c>
      <c r="H435" s="174">
        <v>50.909089999999999</v>
      </c>
      <c r="I435" s="174">
        <v>43.594630000000002</v>
      </c>
      <c r="J435" s="3">
        <f t="shared" si="36"/>
        <v>11.866015730946401</v>
      </c>
      <c r="K435" s="95">
        <f t="shared" si="39"/>
        <v>2.0847255953448249E-2</v>
      </c>
      <c r="L435" s="174">
        <f t="shared" si="40"/>
        <v>0.72320749699082221</v>
      </c>
      <c r="M435" s="174" t="str">
        <f t="shared" si="41"/>
        <v/>
      </c>
      <c r="N435" s="174">
        <f t="shared" si="37"/>
        <v>0.3967871055775084</v>
      </c>
      <c r="O435" s="174">
        <v>428</v>
      </c>
      <c r="P435" s="174" t="e">
        <f t="shared" si="38"/>
        <v>#VALUE!</v>
      </c>
    </row>
    <row r="436" spans="2:16" x14ac:dyDescent="0.25">
      <c r="B436" s="174">
        <v>242842</v>
      </c>
      <c r="C436" s="174">
        <v>993</v>
      </c>
      <c r="D436" s="174">
        <v>299</v>
      </c>
      <c r="E436" s="174">
        <v>490</v>
      </c>
      <c r="F436" s="174">
        <v>125.26</v>
      </c>
      <c r="G436" s="174">
        <v>1980</v>
      </c>
      <c r="H436" s="174">
        <v>50.909089999999999</v>
      </c>
      <c r="I436" s="174">
        <v>43.594630000000002</v>
      </c>
      <c r="J436" s="3">
        <f t="shared" si="36"/>
        <v>11.866015730946401</v>
      </c>
      <c r="K436" s="95">
        <f t="shared" si="39"/>
        <v>2.0847255953448249E-2</v>
      </c>
      <c r="L436" s="174">
        <f t="shared" si="40"/>
        <v>0.72320749699082221</v>
      </c>
      <c r="M436" s="174" t="str">
        <f t="shared" si="41"/>
        <v/>
      </c>
      <c r="N436" s="174">
        <f t="shared" si="37"/>
        <v>0.3967871055775084</v>
      </c>
      <c r="O436" s="174">
        <v>429</v>
      </c>
      <c r="P436" s="174" t="e">
        <f t="shared" si="38"/>
        <v>#VALUE!</v>
      </c>
    </row>
    <row r="437" spans="2:16" x14ac:dyDescent="0.25">
      <c r="B437" s="174">
        <v>243408</v>
      </c>
      <c r="C437" s="174">
        <v>1007</v>
      </c>
      <c r="D437" s="174">
        <v>286</v>
      </c>
      <c r="E437" s="174">
        <v>490</v>
      </c>
      <c r="F437" s="174">
        <v>125.25</v>
      </c>
      <c r="G437" s="174">
        <v>1980</v>
      </c>
      <c r="H437" s="174">
        <v>50.9</v>
      </c>
      <c r="I437" s="174">
        <v>43.594630000000002</v>
      </c>
      <c r="J437" s="3">
        <f t="shared" si="36"/>
        <v>11.866015730946401</v>
      </c>
      <c r="K437" s="95">
        <f t="shared" si="39"/>
        <v>2.0765757689361231E-2</v>
      </c>
      <c r="L437" s="174">
        <f t="shared" si="40"/>
        <v>0.72294925748011951</v>
      </c>
      <c r="M437" s="174" t="str">
        <f t="shared" si="41"/>
        <v/>
      </c>
      <c r="N437" s="174">
        <f t="shared" si="37"/>
        <v>0.39670560731342136</v>
      </c>
      <c r="O437" s="174">
        <v>430</v>
      </c>
      <c r="P437" s="174" t="e">
        <f t="shared" si="38"/>
        <v>#VALUE!</v>
      </c>
    </row>
    <row r="438" spans="2:16" x14ac:dyDescent="0.25">
      <c r="B438" s="174">
        <v>243973</v>
      </c>
      <c r="C438" s="174">
        <v>982</v>
      </c>
      <c r="D438" s="174">
        <v>306</v>
      </c>
      <c r="E438" s="174">
        <v>491</v>
      </c>
      <c r="F438" s="174">
        <v>125.25</v>
      </c>
      <c r="G438" s="174">
        <v>1980</v>
      </c>
      <c r="H438" s="174">
        <v>50.922730000000001</v>
      </c>
      <c r="I438" s="174">
        <v>43.603580000000001</v>
      </c>
      <c r="J438" s="3">
        <f t="shared" si="36"/>
        <v>11.866015730946401</v>
      </c>
      <c r="K438" s="95">
        <f t="shared" si="39"/>
        <v>2.0765757689361231E-2</v>
      </c>
      <c r="L438" s="174">
        <f t="shared" si="40"/>
        <v>0.72374363926047169</v>
      </c>
      <c r="M438" s="174" t="str">
        <f t="shared" si="41"/>
        <v/>
      </c>
      <c r="N438" s="174">
        <f t="shared" si="37"/>
        <v>0.39670560731342136</v>
      </c>
      <c r="O438" s="174">
        <v>431</v>
      </c>
      <c r="P438" s="174" t="e">
        <f t="shared" si="38"/>
        <v>#VALUE!</v>
      </c>
    </row>
    <row r="439" spans="2:16" x14ac:dyDescent="0.25">
      <c r="B439" s="174">
        <v>244537</v>
      </c>
      <c r="C439" s="174">
        <v>991</v>
      </c>
      <c r="D439" s="174">
        <v>300</v>
      </c>
      <c r="E439" s="174">
        <v>491</v>
      </c>
      <c r="F439" s="174">
        <v>125.25</v>
      </c>
      <c r="G439" s="174">
        <v>1981</v>
      </c>
      <c r="H439" s="174">
        <v>50.909089999999999</v>
      </c>
      <c r="I439" s="174">
        <v>43.603580000000001</v>
      </c>
      <c r="J439" s="3">
        <f t="shared" si="36"/>
        <v>12.431064099086825</v>
      </c>
      <c r="K439" s="95">
        <f t="shared" si="39"/>
        <v>2.0765757689361231E-2</v>
      </c>
      <c r="L439" s="174">
        <f t="shared" si="40"/>
        <v>0.72335597186256828</v>
      </c>
      <c r="M439" s="174" t="str">
        <f t="shared" si="41"/>
        <v/>
      </c>
      <c r="N439" s="174">
        <f t="shared" si="37"/>
        <v>0.39670560731342136</v>
      </c>
      <c r="O439" s="174">
        <v>432</v>
      </c>
      <c r="P439" s="174" t="e">
        <f t="shared" si="38"/>
        <v>#VALUE!</v>
      </c>
    </row>
    <row r="440" spans="2:16" x14ac:dyDescent="0.25">
      <c r="B440" s="174">
        <v>245102</v>
      </c>
      <c r="C440" s="174">
        <v>991</v>
      </c>
      <c r="D440" s="174">
        <v>300</v>
      </c>
      <c r="E440" s="174">
        <v>490</v>
      </c>
      <c r="F440" s="174">
        <v>125.24</v>
      </c>
      <c r="G440" s="174">
        <v>1980</v>
      </c>
      <c r="H440" s="174">
        <v>50.909089999999999</v>
      </c>
      <c r="I440" s="174">
        <v>43.594630000000002</v>
      </c>
      <c r="J440" s="3">
        <f t="shared" si="36"/>
        <v>11.866015730946401</v>
      </c>
      <c r="K440" s="95">
        <f t="shared" si="39"/>
        <v>2.0684259425274215E-2</v>
      </c>
      <c r="L440" s="174">
        <f t="shared" si="40"/>
        <v>0.72320749699082221</v>
      </c>
      <c r="M440" s="174" t="str">
        <f t="shared" si="41"/>
        <v/>
      </c>
      <c r="N440" s="174">
        <f t="shared" si="37"/>
        <v>0.39662410904933432</v>
      </c>
      <c r="O440" s="174">
        <v>433</v>
      </c>
      <c r="P440" s="174" t="e">
        <f t="shared" si="38"/>
        <v>#VALUE!</v>
      </c>
    </row>
    <row r="441" spans="2:16" x14ac:dyDescent="0.25">
      <c r="B441" s="174">
        <v>245666</v>
      </c>
      <c r="C441" s="174">
        <v>991</v>
      </c>
      <c r="D441" s="174">
        <v>301</v>
      </c>
      <c r="E441" s="174">
        <v>491</v>
      </c>
      <c r="F441" s="174">
        <v>125.24</v>
      </c>
      <c r="G441" s="174">
        <v>1981</v>
      </c>
      <c r="H441" s="174">
        <v>50.904539999999997</v>
      </c>
      <c r="I441" s="174">
        <v>43.603580000000001</v>
      </c>
      <c r="J441" s="3">
        <f t="shared" si="36"/>
        <v>12.431064099086825</v>
      </c>
      <c r="K441" s="95">
        <f t="shared" si="39"/>
        <v>2.0684259425274215E-2</v>
      </c>
      <c r="L441" s="174">
        <f t="shared" si="40"/>
        <v>0.72322667775837735</v>
      </c>
      <c r="M441" s="174" t="str">
        <f t="shared" si="41"/>
        <v/>
      </c>
      <c r="N441" s="174">
        <f t="shared" si="37"/>
        <v>0.39662410904933432</v>
      </c>
      <c r="O441" s="174">
        <v>434</v>
      </c>
      <c r="P441" s="174" t="e">
        <f t="shared" si="38"/>
        <v>#VALUE!</v>
      </c>
    </row>
    <row r="442" spans="2:16" x14ac:dyDescent="0.25">
      <c r="B442" s="174">
        <v>246231</v>
      </c>
      <c r="C442" s="174">
        <v>992</v>
      </c>
      <c r="D442" s="174">
        <v>299</v>
      </c>
      <c r="E442" s="174">
        <v>490</v>
      </c>
      <c r="F442" s="174">
        <v>125.24</v>
      </c>
      <c r="G442" s="174">
        <v>1980</v>
      </c>
      <c r="H442" s="174">
        <v>50.909089999999999</v>
      </c>
      <c r="I442" s="174">
        <v>43.594630000000002</v>
      </c>
      <c r="J442" s="3">
        <f t="shared" si="36"/>
        <v>11.866015730946401</v>
      </c>
      <c r="K442" s="95">
        <f t="shared" si="39"/>
        <v>2.0684259425274215E-2</v>
      </c>
      <c r="L442" s="174">
        <f t="shared" si="40"/>
        <v>0.72320749699082221</v>
      </c>
      <c r="M442" s="174" t="str">
        <f t="shared" si="41"/>
        <v/>
      </c>
      <c r="N442" s="174">
        <f t="shared" si="37"/>
        <v>0.39662410904933432</v>
      </c>
      <c r="O442" s="174">
        <v>435</v>
      </c>
      <c r="P442" s="174" t="e">
        <f t="shared" si="38"/>
        <v>#VALUE!</v>
      </c>
    </row>
    <row r="443" spans="2:16" x14ac:dyDescent="0.25">
      <c r="B443" s="174">
        <v>246798</v>
      </c>
      <c r="C443" s="174">
        <v>991</v>
      </c>
      <c r="D443" s="174">
        <v>300</v>
      </c>
      <c r="E443" s="174">
        <v>491</v>
      </c>
      <c r="F443" s="174">
        <v>125.24</v>
      </c>
      <c r="G443" s="174">
        <v>1980</v>
      </c>
      <c r="H443" s="174">
        <v>50.909089999999999</v>
      </c>
      <c r="I443" s="174">
        <v>43.603580000000001</v>
      </c>
      <c r="J443" s="3">
        <f t="shared" si="36"/>
        <v>11.866015730946401</v>
      </c>
      <c r="K443" s="95">
        <f t="shared" si="39"/>
        <v>2.0684259425274215E-2</v>
      </c>
      <c r="L443" s="174">
        <f t="shared" si="40"/>
        <v>0.72335597186256828</v>
      </c>
      <c r="M443" s="174" t="str">
        <f t="shared" si="41"/>
        <v/>
      </c>
      <c r="N443" s="174">
        <f t="shared" si="37"/>
        <v>0.39662410904933432</v>
      </c>
      <c r="O443" s="174">
        <v>436</v>
      </c>
      <c r="P443" s="174" t="e">
        <f t="shared" si="38"/>
        <v>#VALUE!</v>
      </c>
    </row>
    <row r="444" spans="2:16" x14ac:dyDescent="0.25">
      <c r="B444" s="174">
        <v>247367</v>
      </c>
      <c r="C444" s="174">
        <v>985</v>
      </c>
      <c r="D444" s="174">
        <v>304</v>
      </c>
      <c r="E444" s="174">
        <v>490</v>
      </c>
      <c r="F444" s="174">
        <v>125.23</v>
      </c>
      <c r="G444" s="174">
        <v>1981</v>
      </c>
      <c r="H444" s="174">
        <v>50.91818</v>
      </c>
      <c r="I444" s="174">
        <v>43.594630000000002</v>
      </c>
      <c r="J444" s="3">
        <f t="shared" si="36"/>
        <v>12.431064099086825</v>
      </c>
      <c r="K444" s="95">
        <f t="shared" si="39"/>
        <v>2.0602761161187314E-2</v>
      </c>
      <c r="L444" s="174">
        <f t="shared" si="40"/>
        <v>0.72346578261522965</v>
      </c>
      <c r="M444" s="174" t="str">
        <f t="shared" si="41"/>
        <v/>
      </c>
      <c r="N444" s="174">
        <f t="shared" si="37"/>
        <v>0.39654261078524744</v>
      </c>
      <c r="O444" s="174">
        <v>437</v>
      </c>
      <c r="P444" s="174" t="e">
        <f t="shared" si="38"/>
        <v>#VALUE!</v>
      </c>
    </row>
    <row r="445" spans="2:16" x14ac:dyDescent="0.25">
      <c r="B445" s="174">
        <v>247937</v>
      </c>
      <c r="C445" s="174">
        <v>1005</v>
      </c>
      <c r="D445" s="174">
        <v>288</v>
      </c>
      <c r="E445" s="174">
        <v>490</v>
      </c>
      <c r="F445" s="174">
        <v>125.23</v>
      </c>
      <c r="G445" s="174">
        <v>1980</v>
      </c>
      <c r="H445" s="174">
        <v>50.9</v>
      </c>
      <c r="I445" s="174">
        <v>43.594630000000002</v>
      </c>
      <c r="J445" s="3">
        <f t="shared" si="36"/>
        <v>11.866015730946401</v>
      </c>
      <c r="K445" s="95">
        <f t="shared" si="39"/>
        <v>2.0602761161187314E-2</v>
      </c>
      <c r="L445" s="174">
        <f t="shared" si="40"/>
        <v>0.72294925748011951</v>
      </c>
      <c r="M445" s="174" t="str">
        <f t="shared" si="41"/>
        <v/>
      </c>
      <c r="N445" s="174">
        <f t="shared" si="37"/>
        <v>0.39654261078524744</v>
      </c>
      <c r="O445" s="174">
        <v>438</v>
      </c>
      <c r="P445" s="174" t="e">
        <f t="shared" si="38"/>
        <v>#VALUE!</v>
      </c>
    </row>
    <row r="446" spans="2:16" x14ac:dyDescent="0.25">
      <c r="B446" s="174">
        <v>248506</v>
      </c>
      <c r="C446" s="174">
        <v>1001</v>
      </c>
      <c r="D446" s="174">
        <v>290</v>
      </c>
      <c r="E446" s="174">
        <v>490</v>
      </c>
      <c r="F446" s="174">
        <v>125.23</v>
      </c>
      <c r="G446" s="174">
        <v>1981</v>
      </c>
      <c r="H446" s="174">
        <v>50.909089999999999</v>
      </c>
      <c r="I446" s="174">
        <v>43.594630000000002</v>
      </c>
      <c r="J446" s="3">
        <f t="shared" si="36"/>
        <v>12.431064099086825</v>
      </c>
      <c r="K446" s="95">
        <f t="shared" si="39"/>
        <v>2.0602761161187314E-2</v>
      </c>
      <c r="L446" s="174">
        <f t="shared" si="40"/>
        <v>0.72320749699082221</v>
      </c>
      <c r="M446" s="174" t="str">
        <f t="shared" si="41"/>
        <v/>
      </c>
      <c r="N446" s="174">
        <f t="shared" si="37"/>
        <v>0.39654261078524744</v>
      </c>
      <c r="O446" s="174">
        <v>439</v>
      </c>
      <c r="P446" s="174" t="e">
        <f t="shared" si="38"/>
        <v>#VALUE!</v>
      </c>
    </row>
    <row r="447" spans="2:16" x14ac:dyDescent="0.25">
      <c r="B447" s="174">
        <v>249075</v>
      </c>
      <c r="C447" s="174">
        <v>992</v>
      </c>
      <c r="D447" s="174">
        <v>300</v>
      </c>
      <c r="E447" s="174">
        <v>491</v>
      </c>
      <c r="F447" s="174">
        <v>125.23</v>
      </c>
      <c r="G447" s="174">
        <v>1981</v>
      </c>
      <c r="H447" s="174">
        <v>50.904539999999997</v>
      </c>
      <c r="I447" s="174">
        <v>43.603580000000001</v>
      </c>
      <c r="J447" s="3">
        <f t="shared" si="36"/>
        <v>12.431064099086825</v>
      </c>
      <c r="K447" s="95">
        <f t="shared" si="39"/>
        <v>2.0602761161187314E-2</v>
      </c>
      <c r="L447" s="174">
        <f t="shared" si="40"/>
        <v>0.72322667775837735</v>
      </c>
      <c r="M447" s="174" t="str">
        <f t="shared" si="41"/>
        <v/>
      </c>
      <c r="N447" s="174">
        <f t="shared" si="37"/>
        <v>0.39654261078524744</v>
      </c>
      <c r="O447" s="174">
        <v>440</v>
      </c>
      <c r="P447" s="174" t="e">
        <f t="shared" si="38"/>
        <v>#VALUE!</v>
      </c>
    </row>
    <row r="448" spans="2:16" x14ac:dyDescent="0.25">
      <c r="B448" s="174">
        <v>249643</v>
      </c>
      <c r="C448" s="174">
        <v>987</v>
      </c>
      <c r="D448" s="174">
        <v>303</v>
      </c>
      <c r="E448" s="174">
        <v>491</v>
      </c>
      <c r="F448" s="174">
        <v>125.23</v>
      </c>
      <c r="G448" s="174">
        <v>1981</v>
      </c>
      <c r="H448" s="174">
        <v>50.913640000000001</v>
      </c>
      <c r="I448" s="174">
        <v>43.603580000000001</v>
      </c>
      <c r="J448" s="3">
        <f t="shared" si="36"/>
        <v>12.431064099086825</v>
      </c>
      <c r="K448" s="95">
        <f t="shared" si="39"/>
        <v>2.0602761161187314E-2</v>
      </c>
      <c r="L448" s="174">
        <f t="shared" si="40"/>
        <v>0.72348527752293623</v>
      </c>
      <c r="M448" s="174" t="str">
        <f t="shared" si="41"/>
        <v/>
      </c>
      <c r="N448" s="174">
        <f t="shared" si="37"/>
        <v>0.39654261078524744</v>
      </c>
      <c r="O448" s="174">
        <v>441</v>
      </c>
      <c r="P448" s="174" t="e">
        <f t="shared" si="38"/>
        <v>#VALUE!</v>
      </c>
    </row>
    <row r="449" spans="2:16" x14ac:dyDescent="0.25">
      <c r="B449" s="174">
        <v>250209</v>
      </c>
      <c r="C449" s="174">
        <v>982</v>
      </c>
      <c r="D449" s="174">
        <v>307</v>
      </c>
      <c r="E449" s="174">
        <v>491</v>
      </c>
      <c r="F449" s="174">
        <v>125.22</v>
      </c>
      <c r="G449" s="174">
        <v>1981</v>
      </c>
      <c r="H449" s="174">
        <v>50.91818</v>
      </c>
      <c r="I449" s="174">
        <v>43.603580000000001</v>
      </c>
      <c r="J449" s="3">
        <f t="shared" si="36"/>
        <v>12.431064099086825</v>
      </c>
      <c r="K449" s="95">
        <f t="shared" si="39"/>
        <v>2.0521262897100299E-2</v>
      </c>
      <c r="L449" s="174">
        <f t="shared" si="40"/>
        <v>0.72361431051314751</v>
      </c>
      <c r="M449" s="174" t="str">
        <f t="shared" si="41"/>
        <v/>
      </c>
      <c r="N449" s="174">
        <f t="shared" si="37"/>
        <v>0.39646111252116045</v>
      </c>
      <c r="O449" s="174">
        <v>442</v>
      </c>
      <c r="P449" s="174" t="e">
        <f t="shared" si="38"/>
        <v>#VALUE!</v>
      </c>
    </row>
    <row r="450" spans="2:16" x14ac:dyDescent="0.25">
      <c r="B450" s="174">
        <v>250775</v>
      </c>
      <c r="C450" s="174">
        <v>1001</v>
      </c>
      <c r="D450" s="174">
        <v>292</v>
      </c>
      <c r="E450" s="174">
        <v>490</v>
      </c>
      <c r="F450" s="174">
        <v>125.22</v>
      </c>
      <c r="G450" s="174">
        <v>1981</v>
      </c>
      <c r="H450" s="174">
        <v>50.9</v>
      </c>
      <c r="I450" s="174">
        <v>43.594630000000002</v>
      </c>
      <c r="J450" s="3">
        <f t="shared" si="36"/>
        <v>12.431064099086825</v>
      </c>
      <c r="K450" s="95">
        <f t="shared" si="39"/>
        <v>2.0521262897100299E-2</v>
      </c>
      <c r="L450" s="174">
        <f t="shared" si="40"/>
        <v>0.72294925748011951</v>
      </c>
      <c r="M450" s="174" t="str">
        <f t="shared" si="41"/>
        <v/>
      </c>
      <c r="N450" s="174">
        <f t="shared" si="37"/>
        <v>0.39646111252116045</v>
      </c>
      <c r="O450" s="174">
        <v>443</v>
      </c>
      <c r="P450" s="174" t="e">
        <f t="shared" si="38"/>
        <v>#VALUE!</v>
      </c>
    </row>
    <row r="451" spans="2:16" x14ac:dyDescent="0.25">
      <c r="B451" s="174">
        <v>251340</v>
      </c>
      <c r="C451" s="174">
        <v>991</v>
      </c>
      <c r="D451" s="174">
        <v>301</v>
      </c>
      <c r="E451" s="174">
        <v>491</v>
      </c>
      <c r="F451" s="174">
        <v>125.22</v>
      </c>
      <c r="G451" s="174">
        <v>1981</v>
      </c>
      <c r="H451" s="174">
        <v>50.904539999999997</v>
      </c>
      <c r="I451" s="174">
        <v>43.594630000000002</v>
      </c>
      <c r="J451" s="3">
        <f t="shared" si="36"/>
        <v>12.431064099086825</v>
      </c>
      <c r="K451" s="95">
        <f t="shared" si="39"/>
        <v>2.0521262897100299E-2</v>
      </c>
      <c r="L451" s="174">
        <f t="shared" si="40"/>
        <v>0.72307822942532929</v>
      </c>
      <c r="M451" s="174" t="str">
        <f t="shared" si="41"/>
        <v/>
      </c>
      <c r="N451" s="174">
        <f t="shared" si="37"/>
        <v>0.39646111252116045</v>
      </c>
      <c r="O451" s="174">
        <v>444</v>
      </c>
      <c r="P451" s="174" t="e">
        <f t="shared" si="38"/>
        <v>#VALUE!</v>
      </c>
    </row>
    <row r="452" spans="2:16" x14ac:dyDescent="0.25">
      <c r="B452" s="174">
        <v>251905</v>
      </c>
      <c r="C452" s="174">
        <v>984</v>
      </c>
      <c r="D452" s="174">
        <v>306</v>
      </c>
      <c r="E452" s="174">
        <v>491</v>
      </c>
      <c r="F452" s="174">
        <v>125.22</v>
      </c>
      <c r="G452" s="174">
        <v>1982</v>
      </c>
      <c r="H452" s="174">
        <v>50.913640000000001</v>
      </c>
      <c r="I452" s="174">
        <v>43.603580000000001</v>
      </c>
      <c r="J452" s="3">
        <f t="shared" si="36"/>
        <v>12.996112467227022</v>
      </c>
      <c r="K452" s="95">
        <f t="shared" si="39"/>
        <v>2.0521262897100299E-2</v>
      </c>
      <c r="L452" s="174">
        <f t="shared" si="40"/>
        <v>0.72348527752293623</v>
      </c>
      <c r="M452" s="174" t="str">
        <f t="shared" si="41"/>
        <v/>
      </c>
      <c r="N452" s="174">
        <f t="shared" si="37"/>
        <v>0.39646111252116045</v>
      </c>
      <c r="O452" s="174">
        <v>445</v>
      </c>
      <c r="P452" s="174" t="e">
        <f t="shared" si="38"/>
        <v>#VALUE!</v>
      </c>
    </row>
    <row r="453" spans="2:16" x14ac:dyDescent="0.25">
      <c r="B453" s="174">
        <v>252469</v>
      </c>
      <c r="C453" s="174">
        <v>998</v>
      </c>
      <c r="D453" s="174">
        <v>294</v>
      </c>
      <c r="E453" s="174">
        <v>489</v>
      </c>
      <c r="F453" s="174">
        <v>125.22</v>
      </c>
      <c r="G453" s="174">
        <v>1983</v>
      </c>
      <c r="H453" s="174">
        <v>50.904539999999997</v>
      </c>
      <c r="I453" s="174">
        <v>43.58569</v>
      </c>
      <c r="J453" s="3">
        <f t="shared" si="36"/>
        <v>13.561160835367446</v>
      </c>
      <c r="K453" s="95">
        <f t="shared" si="39"/>
        <v>2.0521262897100299E-2</v>
      </c>
      <c r="L453" s="174">
        <f t="shared" si="40"/>
        <v>0.72292994695634027</v>
      </c>
      <c r="M453" s="174" t="str">
        <f t="shared" si="41"/>
        <v/>
      </c>
      <c r="N453" s="174">
        <f t="shared" si="37"/>
        <v>0.39646111252116045</v>
      </c>
      <c r="O453" s="174">
        <v>446</v>
      </c>
      <c r="P453" s="174" t="e">
        <f t="shared" si="38"/>
        <v>#VALUE!</v>
      </c>
    </row>
    <row r="454" spans="2:16" x14ac:dyDescent="0.25">
      <c r="J454" s="3">
        <f t="shared" si="36"/>
        <v>-1106.9297531868729</v>
      </c>
      <c r="K454" s="95">
        <f t="shared" si="39"/>
        <v>0</v>
      </c>
      <c r="L454" s="174" t="str">
        <f t="shared" si="40"/>
        <v/>
      </c>
      <c r="M454" s="174">
        <f t="shared" si="41"/>
        <v>1106.9297531868729</v>
      </c>
      <c r="N454" s="174" t="str">
        <f t="shared" si="37"/>
        <v/>
      </c>
      <c r="O454" s="174">
        <v>447</v>
      </c>
      <c r="P454" s="174" t="str">
        <f t="shared" si="38"/>
        <v/>
      </c>
    </row>
    <row r="455" spans="2:16" x14ac:dyDescent="0.25">
      <c r="J455" s="3">
        <f t="shared" si="36"/>
        <v>-1106.9297531868729</v>
      </c>
      <c r="K455" s="95">
        <f t="shared" si="39"/>
        <v>0</v>
      </c>
      <c r="L455" s="174" t="str">
        <f t="shared" si="40"/>
        <v/>
      </c>
      <c r="M455" s="174">
        <f t="shared" si="41"/>
        <v>1106.9297531868729</v>
      </c>
      <c r="N455" s="174" t="str">
        <f t="shared" si="37"/>
        <v/>
      </c>
      <c r="O455" s="174">
        <v>448</v>
      </c>
      <c r="P455" s="174" t="str">
        <f t="shared" si="38"/>
        <v/>
      </c>
    </row>
    <row r="456" spans="2:16" x14ac:dyDescent="0.25">
      <c r="J456" s="3">
        <f t="shared" ref="J456:J519" si="42">G456/I$6-I$5/I$6</f>
        <v>-1106.9297531868729</v>
      </c>
      <c r="K456" s="95">
        <f t="shared" si="39"/>
        <v>0</v>
      </c>
      <c r="L456" s="174" t="str">
        <f t="shared" si="40"/>
        <v/>
      </c>
      <c r="M456" s="174">
        <f t="shared" si="41"/>
        <v>1106.9297531868729</v>
      </c>
      <c r="N456" s="174" t="str">
        <f t="shared" ref="N456:N519" si="43">IF(B456="","",K456+1/2.66)</f>
        <v/>
      </c>
      <c r="O456" s="174">
        <v>449</v>
      </c>
      <c r="P456" s="174" t="str">
        <f t="shared" ref="P456:P519" si="44">IF(B456="","",(F456-N$4)/N$4)</f>
        <v/>
      </c>
    </row>
    <row r="457" spans="2:16" x14ac:dyDescent="0.25">
      <c r="J457" s="3">
        <f t="shared" si="42"/>
        <v>-1106.9297531868729</v>
      </c>
      <c r="K457" s="95">
        <f t="shared" ref="K457:K520" si="45">IF(B457="",0,(F457-K$2)/K$2)</f>
        <v>0</v>
      </c>
      <c r="L457" s="174" t="str">
        <f t="shared" ref="L457:L520" si="46">IF(B457="","",H457*H457*I457/4*3.1416/K$2/1000)</f>
        <v/>
      </c>
      <c r="M457" s="174">
        <f t="shared" ref="M457:M520" si="47">IF(OR(J457="",-(J457-MAX(J$8:J$58))&lt;0),"",-(J457))</f>
        <v>1106.9297531868729</v>
      </c>
      <c r="N457" s="174" t="str">
        <f t="shared" si="43"/>
        <v/>
      </c>
      <c r="O457" s="174">
        <v>450</v>
      </c>
      <c r="P457" s="174" t="str">
        <f t="shared" si="44"/>
        <v/>
      </c>
    </row>
    <row r="458" spans="2:16" x14ac:dyDescent="0.25">
      <c r="J458" s="3">
        <f t="shared" si="42"/>
        <v>-1106.9297531868729</v>
      </c>
      <c r="K458" s="95">
        <f t="shared" si="45"/>
        <v>0</v>
      </c>
      <c r="L458" s="174" t="str">
        <f t="shared" si="46"/>
        <v/>
      </c>
      <c r="M458" s="174">
        <f t="shared" si="47"/>
        <v>1106.9297531868729</v>
      </c>
      <c r="N458" s="174" t="str">
        <f t="shared" si="43"/>
        <v/>
      </c>
      <c r="O458" s="174">
        <v>451</v>
      </c>
      <c r="P458" s="174" t="str">
        <f t="shared" si="44"/>
        <v/>
      </c>
    </row>
    <row r="459" spans="2:16" x14ac:dyDescent="0.25">
      <c r="J459" s="3">
        <f t="shared" si="42"/>
        <v>-1106.9297531868729</v>
      </c>
      <c r="K459" s="95">
        <f t="shared" si="45"/>
        <v>0</v>
      </c>
      <c r="L459" s="174" t="str">
        <f t="shared" si="46"/>
        <v/>
      </c>
      <c r="M459" s="174">
        <f t="shared" si="47"/>
        <v>1106.9297531868729</v>
      </c>
      <c r="N459" s="174" t="str">
        <f t="shared" si="43"/>
        <v/>
      </c>
      <c r="O459" s="174">
        <v>452</v>
      </c>
      <c r="P459" s="174" t="str">
        <f t="shared" si="44"/>
        <v/>
      </c>
    </row>
    <row r="460" spans="2:16" x14ac:dyDescent="0.25">
      <c r="J460" s="3">
        <f t="shared" si="42"/>
        <v>-1106.9297531868729</v>
      </c>
      <c r="K460" s="95">
        <f t="shared" si="45"/>
        <v>0</v>
      </c>
      <c r="L460" s="174" t="str">
        <f t="shared" si="46"/>
        <v/>
      </c>
      <c r="M460" s="174">
        <f t="shared" si="47"/>
        <v>1106.9297531868729</v>
      </c>
      <c r="N460" s="174" t="str">
        <f t="shared" si="43"/>
        <v/>
      </c>
      <c r="O460" s="174">
        <v>453</v>
      </c>
      <c r="P460" s="174" t="str">
        <f t="shared" si="44"/>
        <v/>
      </c>
    </row>
    <row r="461" spans="2:16" x14ac:dyDescent="0.25">
      <c r="J461" s="3">
        <f t="shared" si="42"/>
        <v>-1106.9297531868729</v>
      </c>
      <c r="K461" s="95">
        <f t="shared" si="45"/>
        <v>0</v>
      </c>
      <c r="L461" s="174" t="str">
        <f t="shared" si="46"/>
        <v/>
      </c>
      <c r="M461" s="174">
        <f t="shared" si="47"/>
        <v>1106.9297531868729</v>
      </c>
      <c r="N461" s="174" t="str">
        <f t="shared" si="43"/>
        <v/>
      </c>
      <c r="O461" s="174">
        <v>454</v>
      </c>
      <c r="P461" s="174" t="str">
        <f t="shared" si="44"/>
        <v/>
      </c>
    </row>
    <row r="462" spans="2:16" x14ac:dyDescent="0.25">
      <c r="J462" s="3">
        <f t="shared" si="42"/>
        <v>-1106.9297531868729</v>
      </c>
      <c r="K462" s="95">
        <f t="shared" si="45"/>
        <v>0</v>
      </c>
      <c r="L462" s="174" t="str">
        <f t="shared" si="46"/>
        <v/>
      </c>
      <c r="M462" s="174">
        <f t="shared" si="47"/>
        <v>1106.9297531868729</v>
      </c>
      <c r="N462" s="174" t="str">
        <f t="shared" si="43"/>
        <v/>
      </c>
      <c r="O462" s="174">
        <v>455</v>
      </c>
      <c r="P462" s="174" t="str">
        <f t="shared" si="44"/>
        <v/>
      </c>
    </row>
    <row r="463" spans="2:16" x14ac:dyDescent="0.25">
      <c r="J463" s="3">
        <f t="shared" si="42"/>
        <v>-1106.9297531868729</v>
      </c>
      <c r="K463" s="95">
        <f t="shared" si="45"/>
        <v>0</v>
      </c>
      <c r="L463" s="174" t="str">
        <f t="shared" si="46"/>
        <v/>
      </c>
      <c r="M463" s="174">
        <f t="shared" si="47"/>
        <v>1106.9297531868729</v>
      </c>
      <c r="N463" s="174" t="str">
        <f t="shared" si="43"/>
        <v/>
      </c>
      <c r="O463" s="174">
        <v>456</v>
      </c>
      <c r="P463" s="174" t="str">
        <f t="shared" si="44"/>
        <v/>
      </c>
    </row>
    <row r="464" spans="2:16" x14ac:dyDescent="0.25">
      <c r="J464" s="3">
        <f t="shared" si="42"/>
        <v>-1106.9297531868729</v>
      </c>
      <c r="K464" s="95">
        <f t="shared" si="45"/>
        <v>0</v>
      </c>
      <c r="L464" s="174" t="str">
        <f t="shared" si="46"/>
        <v/>
      </c>
      <c r="M464" s="174">
        <f t="shared" si="47"/>
        <v>1106.9297531868729</v>
      </c>
      <c r="N464" s="174" t="str">
        <f t="shared" si="43"/>
        <v/>
      </c>
      <c r="O464" s="174">
        <v>457</v>
      </c>
      <c r="P464" s="174" t="str">
        <f t="shared" si="44"/>
        <v/>
      </c>
    </row>
    <row r="465" spans="10:16" x14ac:dyDescent="0.25">
      <c r="J465" s="3">
        <f t="shared" si="42"/>
        <v>-1106.9297531868729</v>
      </c>
      <c r="K465" s="95">
        <f t="shared" si="45"/>
        <v>0</v>
      </c>
      <c r="L465" s="174" t="str">
        <f t="shared" si="46"/>
        <v/>
      </c>
      <c r="M465" s="174">
        <f t="shared" si="47"/>
        <v>1106.9297531868729</v>
      </c>
      <c r="N465" s="174" t="str">
        <f t="shared" si="43"/>
        <v/>
      </c>
      <c r="O465" s="174">
        <v>458</v>
      </c>
      <c r="P465" s="174" t="str">
        <f t="shared" si="44"/>
        <v/>
      </c>
    </row>
    <row r="466" spans="10:16" x14ac:dyDescent="0.25">
      <c r="J466" s="3">
        <f t="shared" si="42"/>
        <v>-1106.9297531868729</v>
      </c>
      <c r="K466" s="95">
        <f t="shared" si="45"/>
        <v>0</v>
      </c>
      <c r="L466" s="174" t="str">
        <f t="shared" si="46"/>
        <v/>
      </c>
      <c r="M466" s="174">
        <f t="shared" si="47"/>
        <v>1106.9297531868729</v>
      </c>
      <c r="N466" s="174" t="str">
        <f t="shared" si="43"/>
        <v/>
      </c>
      <c r="O466" s="174">
        <v>459</v>
      </c>
      <c r="P466" s="174" t="str">
        <f t="shared" si="44"/>
        <v/>
      </c>
    </row>
    <row r="467" spans="10:16" x14ac:dyDescent="0.25">
      <c r="J467" s="3">
        <f t="shared" si="42"/>
        <v>-1106.9297531868729</v>
      </c>
      <c r="K467" s="95">
        <f t="shared" si="45"/>
        <v>0</v>
      </c>
      <c r="L467" s="174" t="str">
        <f t="shared" si="46"/>
        <v/>
      </c>
      <c r="M467" s="174">
        <f t="shared" si="47"/>
        <v>1106.9297531868729</v>
      </c>
      <c r="N467" s="174" t="str">
        <f t="shared" si="43"/>
        <v/>
      </c>
      <c r="O467" s="174">
        <v>460</v>
      </c>
      <c r="P467" s="174" t="str">
        <f t="shared" si="44"/>
        <v/>
      </c>
    </row>
    <row r="468" spans="10:16" x14ac:dyDescent="0.25">
      <c r="J468" s="3">
        <f t="shared" si="42"/>
        <v>-1106.9297531868729</v>
      </c>
      <c r="K468" s="95">
        <f t="shared" si="45"/>
        <v>0</v>
      </c>
      <c r="L468" s="174" t="str">
        <f t="shared" si="46"/>
        <v/>
      </c>
      <c r="M468" s="174">
        <f t="shared" si="47"/>
        <v>1106.9297531868729</v>
      </c>
      <c r="N468" s="174" t="str">
        <f t="shared" si="43"/>
        <v/>
      </c>
      <c r="O468" s="174">
        <v>461</v>
      </c>
      <c r="P468" s="174" t="str">
        <f t="shared" si="44"/>
        <v/>
      </c>
    </row>
    <row r="469" spans="10:16" x14ac:dyDescent="0.25">
      <c r="J469" s="3">
        <f t="shared" si="42"/>
        <v>-1106.9297531868729</v>
      </c>
      <c r="K469" s="95">
        <f t="shared" si="45"/>
        <v>0</v>
      </c>
      <c r="L469" s="174" t="str">
        <f t="shared" si="46"/>
        <v/>
      </c>
      <c r="M469" s="174">
        <f t="shared" si="47"/>
        <v>1106.9297531868729</v>
      </c>
      <c r="N469" s="174" t="str">
        <f t="shared" si="43"/>
        <v/>
      </c>
      <c r="O469" s="174">
        <v>462</v>
      </c>
      <c r="P469" s="174" t="str">
        <f t="shared" si="44"/>
        <v/>
      </c>
    </row>
    <row r="470" spans="10:16" x14ac:dyDescent="0.25">
      <c r="J470" s="3">
        <f t="shared" si="42"/>
        <v>-1106.9297531868729</v>
      </c>
      <c r="K470" s="95">
        <f t="shared" si="45"/>
        <v>0</v>
      </c>
      <c r="L470" s="174" t="str">
        <f t="shared" si="46"/>
        <v/>
      </c>
      <c r="M470" s="174">
        <f t="shared" si="47"/>
        <v>1106.9297531868729</v>
      </c>
      <c r="N470" s="174" t="str">
        <f t="shared" si="43"/>
        <v/>
      </c>
      <c r="O470" s="174">
        <v>463</v>
      </c>
      <c r="P470" s="174" t="str">
        <f t="shared" si="44"/>
        <v/>
      </c>
    </row>
    <row r="471" spans="10:16" x14ac:dyDescent="0.25">
      <c r="J471" s="3">
        <f t="shared" si="42"/>
        <v>-1106.9297531868729</v>
      </c>
      <c r="K471" s="95">
        <f t="shared" si="45"/>
        <v>0</v>
      </c>
      <c r="L471" s="174" t="str">
        <f t="shared" si="46"/>
        <v/>
      </c>
      <c r="M471" s="174">
        <f t="shared" si="47"/>
        <v>1106.9297531868729</v>
      </c>
      <c r="N471" s="174" t="str">
        <f t="shared" si="43"/>
        <v/>
      </c>
      <c r="O471" s="174">
        <v>464</v>
      </c>
      <c r="P471" s="174" t="str">
        <f t="shared" si="44"/>
        <v/>
      </c>
    </row>
    <row r="472" spans="10:16" x14ac:dyDescent="0.25">
      <c r="J472" s="3">
        <f t="shared" si="42"/>
        <v>-1106.9297531868729</v>
      </c>
      <c r="K472" s="95">
        <f t="shared" si="45"/>
        <v>0</v>
      </c>
      <c r="L472" s="174" t="str">
        <f t="shared" si="46"/>
        <v/>
      </c>
      <c r="M472" s="174">
        <f t="shared" si="47"/>
        <v>1106.9297531868729</v>
      </c>
      <c r="N472" s="174" t="str">
        <f t="shared" si="43"/>
        <v/>
      </c>
      <c r="O472" s="174">
        <v>465</v>
      </c>
      <c r="P472" s="174" t="str">
        <f t="shared" si="44"/>
        <v/>
      </c>
    </row>
    <row r="473" spans="10:16" x14ac:dyDescent="0.25">
      <c r="J473" s="3">
        <f t="shared" si="42"/>
        <v>-1106.9297531868729</v>
      </c>
      <c r="K473" s="95">
        <f t="shared" si="45"/>
        <v>0</v>
      </c>
      <c r="L473" s="174" t="str">
        <f t="shared" si="46"/>
        <v/>
      </c>
      <c r="M473" s="174">
        <f t="shared" si="47"/>
        <v>1106.9297531868729</v>
      </c>
      <c r="N473" s="174" t="str">
        <f t="shared" si="43"/>
        <v/>
      </c>
      <c r="O473" s="174">
        <v>466</v>
      </c>
      <c r="P473" s="174" t="str">
        <f t="shared" si="44"/>
        <v/>
      </c>
    </row>
    <row r="474" spans="10:16" x14ac:dyDescent="0.25">
      <c r="J474" s="3">
        <f t="shared" si="42"/>
        <v>-1106.9297531868729</v>
      </c>
      <c r="K474" s="95">
        <f t="shared" si="45"/>
        <v>0</v>
      </c>
      <c r="L474" s="174" t="str">
        <f t="shared" si="46"/>
        <v/>
      </c>
      <c r="M474" s="174">
        <f t="shared" si="47"/>
        <v>1106.9297531868729</v>
      </c>
      <c r="N474" s="174" t="str">
        <f t="shared" si="43"/>
        <v/>
      </c>
      <c r="O474" s="174">
        <v>467</v>
      </c>
      <c r="P474" s="174" t="str">
        <f t="shared" si="44"/>
        <v/>
      </c>
    </row>
    <row r="475" spans="10:16" x14ac:dyDescent="0.25">
      <c r="J475" s="3">
        <f t="shared" si="42"/>
        <v>-1106.9297531868729</v>
      </c>
      <c r="K475" s="95">
        <f t="shared" si="45"/>
        <v>0</v>
      </c>
      <c r="L475" s="174" t="str">
        <f t="shared" si="46"/>
        <v/>
      </c>
      <c r="M475" s="174">
        <f t="shared" si="47"/>
        <v>1106.9297531868729</v>
      </c>
      <c r="N475" s="174" t="str">
        <f t="shared" si="43"/>
        <v/>
      </c>
      <c r="O475" s="174">
        <v>468</v>
      </c>
      <c r="P475" s="174" t="str">
        <f t="shared" si="44"/>
        <v/>
      </c>
    </row>
    <row r="476" spans="10:16" x14ac:dyDescent="0.25">
      <c r="J476" s="3">
        <f t="shared" si="42"/>
        <v>-1106.9297531868729</v>
      </c>
      <c r="K476" s="95">
        <f t="shared" si="45"/>
        <v>0</v>
      </c>
      <c r="L476" s="174" t="str">
        <f t="shared" si="46"/>
        <v/>
      </c>
      <c r="M476" s="174">
        <f t="shared" si="47"/>
        <v>1106.9297531868729</v>
      </c>
      <c r="N476" s="174" t="str">
        <f t="shared" si="43"/>
        <v/>
      </c>
      <c r="O476" s="174">
        <v>469</v>
      </c>
      <c r="P476" s="174" t="str">
        <f t="shared" si="44"/>
        <v/>
      </c>
    </row>
    <row r="477" spans="10:16" x14ac:dyDescent="0.25">
      <c r="J477" s="3">
        <f t="shared" si="42"/>
        <v>-1106.9297531868729</v>
      </c>
      <c r="K477" s="95">
        <f t="shared" si="45"/>
        <v>0</v>
      </c>
      <c r="L477" s="174" t="str">
        <f t="shared" si="46"/>
        <v/>
      </c>
      <c r="M477" s="174">
        <f t="shared" si="47"/>
        <v>1106.9297531868729</v>
      </c>
      <c r="N477" s="174" t="str">
        <f t="shared" si="43"/>
        <v/>
      </c>
      <c r="O477" s="174">
        <v>470</v>
      </c>
      <c r="P477" s="174" t="str">
        <f t="shared" si="44"/>
        <v/>
      </c>
    </row>
    <row r="478" spans="10:16" x14ac:dyDescent="0.25">
      <c r="J478" s="3">
        <f t="shared" si="42"/>
        <v>-1106.9297531868729</v>
      </c>
      <c r="K478" s="95">
        <f t="shared" si="45"/>
        <v>0</v>
      </c>
      <c r="L478" s="174" t="str">
        <f t="shared" si="46"/>
        <v/>
      </c>
      <c r="M478" s="174">
        <f t="shared" si="47"/>
        <v>1106.9297531868729</v>
      </c>
      <c r="N478" s="174" t="str">
        <f t="shared" si="43"/>
        <v/>
      </c>
      <c r="O478" s="174">
        <v>471</v>
      </c>
      <c r="P478" s="174" t="str">
        <f t="shared" si="44"/>
        <v/>
      </c>
    </row>
    <row r="479" spans="10:16" x14ac:dyDescent="0.25">
      <c r="J479" s="3">
        <f t="shared" si="42"/>
        <v>-1106.9297531868729</v>
      </c>
      <c r="K479" s="95">
        <f t="shared" si="45"/>
        <v>0</v>
      </c>
      <c r="L479" s="174" t="str">
        <f t="shared" si="46"/>
        <v/>
      </c>
      <c r="M479" s="174">
        <f t="shared" si="47"/>
        <v>1106.9297531868729</v>
      </c>
      <c r="N479" s="174" t="str">
        <f t="shared" si="43"/>
        <v/>
      </c>
      <c r="O479" s="174">
        <v>472</v>
      </c>
      <c r="P479" s="174" t="str">
        <f t="shared" si="44"/>
        <v/>
      </c>
    </row>
    <row r="480" spans="10:16" x14ac:dyDescent="0.25">
      <c r="J480" s="3">
        <f t="shared" si="42"/>
        <v>-1106.9297531868729</v>
      </c>
      <c r="K480" s="95">
        <f t="shared" si="45"/>
        <v>0</v>
      </c>
      <c r="L480" s="174" t="str">
        <f t="shared" si="46"/>
        <v/>
      </c>
      <c r="M480" s="174">
        <f t="shared" si="47"/>
        <v>1106.9297531868729</v>
      </c>
      <c r="N480" s="174" t="str">
        <f t="shared" si="43"/>
        <v/>
      </c>
      <c r="O480" s="174">
        <v>473</v>
      </c>
      <c r="P480" s="174" t="str">
        <f t="shared" si="44"/>
        <v/>
      </c>
    </row>
    <row r="481" spans="10:16" x14ac:dyDescent="0.25">
      <c r="J481" s="3">
        <f t="shared" si="42"/>
        <v>-1106.9297531868729</v>
      </c>
      <c r="K481" s="95">
        <f t="shared" si="45"/>
        <v>0</v>
      </c>
      <c r="L481" s="174" t="str">
        <f t="shared" si="46"/>
        <v/>
      </c>
      <c r="M481" s="174">
        <f t="shared" si="47"/>
        <v>1106.9297531868729</v>
      </c>
      <c r="N481" s="174" t="str">
        <f t="shared" si="43"/>
        <v/>
      </c>
      <c r="O481" s="174">
        <v>474</v>
      </c>
      <c r="P481" s="174" t="str">
        <f t="shared" si="44"/>
        <v/>
      </c>
    </row>
    <row r="482" spans="10:16" x14ac:dyDescent="0.25">
      <c r="J482" s="3">
        <f t="shared" si="42"/>
        <v>-1106.9297531868729</v>
      </c>
      <c r="K482" s="95">
        <f t="shared" si="45"/>
        <v>0</v>
      </c>
      <c r="L482" s="174" t="str">
        <f t="shared" si="46"/>
        <v/>
      </c>
      <c r="M482" s="174">
        <f t="shared" si="47"/>
        <v>1106.9297531868729</v>
      </c>
      <c r="N482" s="174" t="str">
        <f t="shared" si="43"/>
        <v/>
      </c>
      <c r="O482" s="174">
        <v>475</v>
      </c>
      <c r="P482" s="174" t="str">
        <f t="shared" si="44"/>
        <v/>
      </c>
    </row>
    <row r="483" spans="10:16" x14ac:dyDescent="0.25">
      <c r="J483" s="3">
        <f t="shared" si="42"/>
        <v>-1106.9297531868729</v>
      </c>
      <c r="K483" s="95">
        <f t="shared" si="45"/>
        <v>0</v>
      </c>
      <c r="L483" s="174" t="str">
        <f t="shared" si="46"/>
        <v/>
      </c>
      <c r="M483" s="174">
        <f t="shared" si="47"/>
        <v>1106.9297531868729</v>
      </c>
      <c r="N483" s="174" t="str">
        <f t="shared" si="43"/>
        <v/>
      </c>
      <c r="O483" s="174">
        <v>476</v>
      </c>
      <c r="P483" s="174" t="str">
        <f t="shared" si="44"/>
        <v/>
      </c>
    </row>
    <row r="484" spans="10:16" x14ac:dyDescent="0.25">
      <c r="J484" s="3">
        <f t="shared" si="42"/>
        <v>-1106.9297531868729</v>
      </c>
      <c r="K484" s="95">
        <f t="shared" si="45"/>
        <v>0</v>
      </c>
      <c r="L484" s="174" t="str">
        <f t="shared" si="46"/>
        <v/>
      </c>
      <c r="M484" s="174">
        <f t="shared" si="47"/>
        <v>1106.9297531868729</v>
      </c>
      <c r="N484" s="174" t="str">
        <f t="shared" si="43"/>
        <v/>
      </c>
      <c r="O484" s="174">
        <v>477</v>
      </c>
      <c r="P484" s="174" t="str">
        <f t="shared" si="44"/>
        <v/>
      </c>
    </row>
    <row r="485" spans="10:16" x14ac:dyDescent="0.25">
      <c r="J485" s="3">
        <f t="shared" si="42"/>
        <v>-1106.9297531868729</v>
      </c>
      <c r="K485" s="95">
        <f t="shared" si="45"/>
        <v>0</v>
      </c>
      <c r="L485" s="174" t="str">
        <f t="shared" si="46"/>
        <v/>
      </c>
      <c r="M485" s="174">
        <f t="shared" si="47"/>
        <v>1106.9297531868729</v>
      </c>
      <c r="N485" s="174" t="str">
        <f t="shared" si="43"/>
        <v/>
      </c>
      <c r="O485" s="174">
        <v>478</v>
      </c>
      <c r="P485" s="174" t="str">
        <f t="shared" si="44"/>
        <v/>
      </c>
    </row>
    <row r="486" spans="10:16" x14ac:dyDescent="0.25">
      <c r="J486" s="3">
        <f t="shared" si="42"/>
        <v>-1106.9297531868729</v>
      </c>
      <c r="K486" s="95">
        <f t="shared" si="45"/>
        <v>0</v>
      </c>
      <c r="L486" s="174" t="str">
        <f t="shared" si="46"/>
        <v/>
      </c>
      <c r="M486" s="174">
        <f t="shared" si="47"/>
        <v>1106.9297531868729</v>
      </c>
      <c r="N486" s="174" t="str">
        <f t="shared" si="43"/>
        <v/>
      </c>
      <c r="O486" s="174">
        <v>479</v>
      </c>
      <c r="P486" s="174" t="str">
        <f t="shared" si="44"/>
        <v/>
      </c>
    </row>
    <row r="487" spans="10:16" x14ac:dyDescent="0.25">
      <c r="J487" s="3">
        <f t="shared" si="42"/>
        <v>-1106.9297531868729</v>
      </c>
      <c r="K487" s="95">
        <f t="shared" si="45"/>
        <v>0</v>
      </c>
      <c r="L487" s="174" t="str">
        <f t="shared" si="46"/>
        <v/>
      </c>
      <c r="M487" s="174">
        <f t="shared" si="47"/>
        <v>1106.9297531868729</v>
      </c>
      <c r="N487" s="174" t="str">
        <f t="shared" si="43"/>
        <v/>
      </c>
      <c r="O487" s="174">
        <v>480</v>
      </c>
      <c r="P487" s="174" t="str">
        <f t="shared" si="44"/>
        <v/>
      </c>
    </row>
    <row r="488" spans="10:16" x14ac:dyDescent="0.25">
      <c r="J488" s="3">
        <f t="shared" si="42"/>
        <v>-1106.9297531868729</v>
      </c>
      <c r="K488" s="95">
        <f t="shared" si="45"/>
        <v>0</v>
      </c>
      <c r="L488" s="174" t="str">
        <f t="shared" si="46"/>
        <v/>
      </c>
      <c r="M488" s="174">
        <f t="shared" si="47"/>
        <v>1106.9297531868729</v>
      </c>
      <c r="N488" s="174" t="str">
        <f t="shared" si="43"/>
        <v/>
      </c>
      <c r="O488" s="174">
        <v>481</v>
      </c>
      <c r="P488" s="174" t="str">
        <f t="shared" si="44"/>
        <v/>
      </c>
    </row>
    <row r="489" spans="10:16" x14ac:dyDescent="0.25">
      <c r="J489" s="3">
        <f t="shared" si="42"/>
        <v>-1106.9297531868729</v>
      </c>
      <c r="K489" s="95">
        <f t="shared" si="45"/>
        <v>0</v>
      </c>
      <c r="L489" s="174" t="str">
        <f t="shared" si="46"/>
        <v/>
      </c>
      <c r="M489" s="174">
        <f t="shared" si="47"/>
        <v>1106.9297531868729</v>
      </c>
      <c r="N489" s="174" t="str">
        <f t="shared" si="43"/>
        <v/>
      </c>
      <c r="O489" s="174">
        <v>482</v>
      </c>
      <c r="P489" s="174" t="str">
        <f t="shared" si="44"/>
        <v/>
      </c>
    </row>
    <row r="490" spans="10:16" x14ac:dyDescent="0.25">
      <c r="J490" s="3">
        <f t="shared" si="42"/>
        <v>-1106.9297531868729</v>
      </c>
      <c r="K490" s="95">
        <f t="shared" si="45"/>
        <v>0</v>
      </c>
      <c r="L490" s="174" t="str">
        <f t="shared" si="46"/>
        <v/>
      </c>
      <c r="M490" s="174">
        <f t="shared" si="47"/>
        <v>1106.9297531868729</v>
      </c>
      <c r="N490" s="174" t="str">
        <f t="shared" si="43"/>
        <v/>
      </c>
      <c r="O490" s="174">
        <v>483</v>
      </c>
      <c r="P490" s="174" t="str">
        <f t="shared" si="44"/>
        <v/>
      </c>
    </row>
    <row r="491" spans="10:16" x14ac:dyDescent="0.25">
      <c r="J491" s="3">
        <f t="shared" si="42"/>
        <v>-1106.9297531868729</v>
      </c>
      <c r="K491" s="95">
        <f t="shared" si="45"/>
        <v>0</v>
      </c>
      <c r="L491" s="174" t="str">
        <f t="shared" si="46"/>
        <v/>
      </c>
      <c r="M491" s="174">
        <f t="shared" si="47"/>
        <v>1106.9297531868729</v>
      </c>
      <c r="N491" s="174" t="str">
        <f t="shared" si="43"/>
        <v/>
      </c>
      <c r="O491" s="174">
        <v>484</v>
      </c>
      <c r="P491" s="174" t="str">
        <f t="shared" si="44"/>
        <v/>
      </c>
    </row>
    <row r="492" spans="10:16" x14ac:dyDescent="0.25">
      <c r="J492" s="3">
        <f t="shared" si="42"/>
        <v>-1106.9297531868729</v>
      </c>
      <c r="K492" s="95">
        <f t="shared" si="45"/>
        <v>0</v>
      </c>
      <c r="L492" s="174" t="str">
        <f t="shared" si="46"/>
        <v/>
      </c>
      <c r="M492" s="174">
        <f t="shared" si="47"/>
        <v>1106.9297531868729</v>
      </c>
      <c r="N492" s="174" t="str">
        <f t="shared" si="43"/>
        <v/>
      </c>
      <c r="O492" s="174">
        <v>485</v>
      </c>
      <c r="P492" s="174" t="str">
        <f t="shared" si="44"/>
        <v/>
      </c>
    </row>
    <row r="493" spans="10:16" x14ac:dyDescent="0.25">
      <c r="J493" s="3">
        <f t="shared" si="42"/>
        <v>-1106.9297531868729</v>
      </c>
      <c r="K493" s="95">
        <f t="shared" si="45"/>
        <v>0</v>
      </c>
      <c r="L493" s="174" t="str">
        <f t="shared" si="46"/>
        <v/>
      </c>
      <c r="M493" s="174">
        <f t="shared" si="47"/>
        <v>1106.9297531868729</v>
      </c>
      <c r="N493" s="174" t="str">
        <f t="shared" si="43"/>
        <v/>
      </c>
      <c r="O493" s="174">
        <v>486</v>
      </c>
      <c r="P493" s="174" t="str">
        <f t="shared" si="44"/>
        <v/>
      </c>
    </row>
    <row r="494" spans="10:16" x14ac:dyDescent="0.25">
      <c r="J494" s="3">
        <f t="shared" si="42"/>
        <v>-1106.9297531868729</v>
      </c>
      <c r="K494" s="95">
        <f t="shared" si="45"/>
        <v>0</v>
      </c>
      <c r="L494" s="174" t="str">
        <f t="shared" si="46"/>
        <v/>
      </c>
      <c r="M494" s="174">
        <f t="shared" si="47"/>
        <v>1106.9297531868729</v>
      </c>
      <c r="N494" s="174" t="str">
        <f t="shared" si="43"/>
        <v/>
      </c>
      <c r="O494" s="174">
        <v>487</v>
      </c>
      <c r="P494" s="174" t="str">
        <f t="shared" si="44"/>
        <v/>
      </c>
    </row>
    <row r="495" spans="10:16" x14ac:dyDescent="0.25">
      <c r="J495" s="3">
        <f t="shared" si="42"/>
        <v>-1106.9297531868729</v>
      </c>
      <c r="K495" s="95">
        <f t="shared" si="45"/>
        <v>0</v>
      </c>
      <c r="L495" s="174" t="str">
        <f t="shared" si="46"/>
        <v/>
      </c>
      <c r="M495" s="174">
        <f t="shared" si="47"/>
        <v>1106.9297531868729</v>
      </c>
      <c r="N495" s="174" t="str">
        <f t="shared" si="43"/>
        <v/>
      </c>
      <c r="O495" s="174">
        <v>488</v>
      </c>
      <c r="P495" s="174" t="str">
        <f t="shared" si="44"/>
        <v/>
      </c>
    </row>
    <row r="496" spans="10:16" x14ac:dyDescent="0.25">
      <c r="J496" s="3">
        <f t="shared" si="42"/>
        <v>-1106.9297531868729</v>
      </c>
      <c r="K496" s="95">
        <f t="shared" si="45"/>
        <v>0</v>
      </c>
      <c r="L496" s="174" t="str">
        <f t="shared" si="46"/>
        <v/>
      </c>
      <c r="M496" s="174">
        <f t="shared" si="47"/>
        <v>1106.9297531868729</v>
      </c>
      <c r="N496" s="174" t="str">
        <f t="shared" si="43"/>
        <v/>
      </c>
      <c r="O496" s="174">
        <v>489</v>
      </c>
      <c r="P496" s="174" t="str">
        <f t="shared" si="44"/>
        <v/>
      </c>
    </row>
    <row r="497" spans="10:16" x14ac:dyDescent="0.25">
      <c r="J497" s="3">
        <f t="shared" si="42"/>
        <v>-1106.9297531868729</v>
      </c>
      <c r="K497" s="95">
        <f t="shared" si="45"/>
        <v>0</v>
      </c>
      <c r="L497" s="174" t="str">
        <f t="shared" si="46"/>
        <v/>
      </c>
      <c r="M497" s="174">
        <f t="shared" si="47"/>
        <v>1106.9297531868729</v>
      </c>
      <c r="N497" s="174" t="str">
        <f t="shared" si="43"/>
        <v/>
      </c>
      <c r="O497" s="174">
        <v>490</v>
      </c>
      <c r="P497" s="174" t="str">
        <f t="shared" si="44"/>
        <v/>
      </c>
    </row>
    <row r="498" spans="10:16" x14ac:dyDescent="0.25">
      <c r="J498" s="3">
        <f t="shared" si="42"/>
        <v>-1106.9297531868729</v>
      </c>
      <c r="K498" s="95">
        <f t="shared" si="45"/>
        <v>0</v>
      </c>
      <c r="L498" s="174" t="str">
        <f t="shared" si="46"/>
        <v/>
      </c>
      <c r="M498" s="174">
        <f t="shared" si="47"/>
        <v>1106.9297531868729</v>
      </c>
      <c r="N498" s="174" t="str">
        <f t="shared" si="43"/>
        <v/>
      </c>
      <c r="O498" s="174">
        <v>491</v>
      </c>
      <c r="P498" s="174" t="str">
        <f t="shared" si="44"/>
        <v/>
      </c>
    </row>
    <row r="499" spans="10:16" x14ac:dyDescent="0.25">
      <c r="J499" s="3">
        <f t="shared" si="42"/>
        <v>-1106.9297531868729</v>
      </c>
      <c r="K499" s="95">
        <f t="shared" si="45"/>
        <v>0</v>
      </c>
      <c r="L499" s="174" t="str">
        <f t="shared" si="46"/>
        <v/>
      </c>
      <c r="M499" s="174">
        <f t="shared" si="47"/>
        <v>1106.9297531868729</v>
      </c>
      <c r="N499" s="174" t="str">
        <f t="shared" si="43"/>
        <v/>
      </c>
      <c r="O499" s="174">
        <v>492</v>
      </c>
      <c r="P499" s="174" t="str">
        <f t="shared" si="44"/>
        <v/>
      </c>
    </row>
    <row r="500" spans="10:16" x14ac:dyDescent="0.25">
      <c r="J500" s="3">
        <f t="shared" si="42"/>
        <v>-1106.9297531868729</v>
      </c>
      <c r="K500" s="95">
        <f t="shared" si="45"/>
        <v>0</v>
      </c>
      <c r="L500" s="174" t="str">
        <f t="shared" si="46"/>
        <v/>
      </c>
      <c r="M500" s="174">
        <f t="shared" si="47"/>
        <v>1106.9297531868729</v>
      </c>
      <c r="N500" s="174" t="str">
        <f t="shared" si="43"/>
        <v/>
      </c>
      <c r="O500" s="174">
        <v>493</v>
      </c>
      <c r="P500" s="174" t="str">
        <f t="shared" si="44"/>
        <v/>
      </c>
    </row>
    <row r="501" spans="10:16" x14ac:dyDescent="0.25">
      <c r="J501" s="3">
        <f t="shared" si="42"/>
        <v>-1106.9297531868729</v>
      </c>
      <c r="K501" s="95">
        <f t="shared" si="45"/>
        <v>0</v>
      </c>
      <c r="L501" s="174" t="str">
        <f t="shared" si="46"/>
        <v/>
      </c>
      <c r="M501" s="174">
        <f t="shared" si="47"/>
        <v>1106.9297531868729</v>
      </c>
      <c r="N501" s="174" t="str">
        <f t="shared" si="43"/>
        <v/>
      </c>
      <c r="O501" s="174">
        <v>494</v>
      </c>
      <c r="P501" s="174" t="str">
        <f t="shared" si="44"/>
        <v/>
      </c>
    </row>
    <row r="502" spans="10:16" x14ac:dyDescent="0.25">
      <c r="J502" s="3">
        <f t="shared" si="42"/>
        <v>-1106.9297531868729</v>
      </c>
      <c r="K502" s="95">
        <f t="shared" si="45"/>
        <v>0</v>
      </c>
      <c r="L502" s="174" t="str">
        <f t="shared" si="46"/>
        <v/>
      </c>
      <c r="M502" s="174">
        <f t="shared" si="47"/>
        <v>1106.9297531868729</v>
      </c>
      <c r="N502" s="174" t="str">
        <f t="shared" si="43"/>
        <v/>
      </c>
      <c r="O502" s="174">
        <v>495</v>
      </c>
      <c r="P502" s="174" t="str">
        <f t="shared" si="44"/>
        <v/>
      </c>
    </row>
    <row r="503" spans="10:16" x14ac:dyDescent="0.25">
      <c r="J503" s="3">
        <f t="shared" si="42"/>
        <v>-1106.9297531868729</v>
      </c>
      <c r="K503" s="95">
        <f t="shared" si="45"/>
        <v>0</v>
      </c>
      <c r="L503" s="174" t="str">
        <f t="shared" si="46"/>
        <v/>
      </c>
      <c r="M503" s="174">
        <f t="shared" si="47"/>
        <v>1106.9297531868729</v>
      </c>
      <c r="N503" s="174" t="str">
        <f t="shared" si="43"/>
        <v/>
      </c>
      <c r="O503" s="174">
        <v>496</v>
      </c>
      <c r="P503" s="174" t="str">
        <f t="shared" si="44"/>
        <v/>
      </c>
    </row>
    <row r="504" spans="10:16" x14ac:dyDescent="0.25">
      <c r="J504" s="3">
        <f t="shared" si="42"/>
        <v>-1106.9297531868729</v>
      </c>
      <c r="K504" s="95">
        <f t="shared" si="45"/>
        <v>0</v>
      </c>
      <c r="L504" s="174" t="str">
        <f t="shared" si="46"/>
        <v/>
      </c>
      <c r="M504" s="174">
        <f t="shared" si="47"/>
        <v>1106.9297531868729</v>
      </c>
      <c r="N504" s="174" t="str">
        <f t="shared" si="43"/>
        <v/>
      </c>
      <c r="O504" s="174">
        <v>497</v>
      </c>
      <c r="P504" s="174" t="str">
        <f t="shared" si="44"/>
        <v/>
      </c>
    </row>
    <row r="505" spans="10:16" x14ac:dyDescent="0.25">
      <c r="J505" s="3">
        <f t="shared" si="42"/>
        <v>-1106.9297531868729</v>
      </c>
      <c r="K505" s="95">
        <f t="shared" si="45"/>
        <v>0</v>
      </c>
      <c r="L505" s="174" t="str">
        <f t="shared" si="46"/>
        <v/>
      </c>
      <c r="M505" s="174">
        <f t="shared" si="47"/>
        <v>1106.9297531868729</v>
      </c>
      <c r="N505" s="174" t="str">
        <f t="shared" si="43"/>
        <v/>
      </c>
      <c r="O505" s="174">
        <v>498</v>
      </c>
      <c r="P505" s="174" t="str">
        <f t="shared" si="44"/>
        <v/>
      </c>
    </row>
    <row r="506" spans="10:16" x14ac:dyDescent="0.25">
      <c r="J506" s="3">
        <f t="shared" si="42"/>
        <v>-1106.9297531868729</v>
      </c>
      <c r="K506" s="95">
        <f t="shared" si="45"/>
        <v>0</v>
      </c>
      <c r="L506" s="174" t="str">
        <f t="shared" si="46"/>
        <v/>
      </c>
      <c r="M506" s="174">
        <f t="shared" si="47"/>
        <v>1106.9297531868729</v>
      </c>
      <c r="N506" s="174" t="str">
        <f t="shared" si="43"/>
        <v/>
      </c>
      <c r="O506" s="174">
        <v>499</v>
      </c>
      <c r="P506" s="174" t="str">
        <f t="shared" si="44"/>
        <v/>
      </c>
    </row>
    <row r="507" spans="10:16" x14ac:dyDescent="0.25">
      <c r="J507" s="3">
        <f t="shared" si="42"/>
        <v>-1106.9297531868729</v>
      </c>
      <c r="K507" s="95">
        <f t="shared" si="45"/>
        <v>0</v>
      </c>
      <c r="L507" s="174" t="str">
        <f t="shared" si="46"/>
        <v/>
      </c>
      <c r="M507" s="174">
        <f t="shared" si="47"/>
        <v>1106.9297531868729</v>
      </c>
      <c r="N507" s="174" t="str">
        <f t="shared" si="43"/>
        <v/>
      </c>
      <c r="O507" s="174">
        <v>500</v>
      </c>
      <c r="P507" s="174" t="str">
        <f t="shared" si="44"/>
        <v/>
      </c>
    </row>
    <row r="508" spans="10:16" x14ac:dyDescent="0.25">
      <c r="J508" s="3">
        <f t="shared" si="42"/>
        <v>-1106.9297531868729</v>
      </c>
      <c r="K508" s="95">
        <f t="shared" si="45"/>
        <v>0</v>
      </c>
      <c r="L508" s="174" t="str">
        <f t="shared" si="46"/>
        <v/>
      </c>
      <c r="M508" s="174">
        <f t="shared" si="47"/>
        <v>1106.9297531868729</v>
      </c>
      <c r="N508" s="174" t="str">
        <f t="shared" si="43"/>
        <v/>
      </c>
      <c r="O508" s="174">
        <v>501</v>
      </c>
      <c r="P508" s="174" t="str">
        <f t="shared" si="44"/>
        <v/>
      </c>
    </row>
    <row r="509" spans="10:16" x14ac:dyDescent="0.25">
      <c r="J509" s="3">
        <f t="shared" si="42"/>
        <v>-1106.9297531868729</v>
      </c>
      <c r="K509" s="95">
        <f t="shared" si="45"/>
        <v>0</v>
      </c>
      <c r="L509" s="174" t="str">
        <f t="shared" si="46"/>
        <v/>
      </c>
      <c r="M509" s="174">
        <f t="shared" si="47"/>
        <v>1106.9297531868729</v>
      </c>
      <c r="N509" s="174" t="str">
        <f t="shared" si="43"/>
        <v/>
      </c>
      <c r="O509" s="174">
        <v>502</v>
      </c>
      <c r="P509" s="174" t="str">
        <f t="shared" si="44"/>
        <v/>
      </c>
    </row>
    <row r="510" spans="10:16" x14ac:dyDescent="0.25">
      <c r="J510" s="3">
        <f t="shared" si="42"/>
        <v>-1106.9297531868729</v>
      </c>
      <c r="K510" s="95">
        <f t="shared" si="45"/>
        <v>0</v>
      </c>
      <c r="L510" s="174" t="str">
        <f t="shared" si="46"/>
        <v/>
      </c>
      <c r="M510" s="174">
        <f t="shared" si="47"/>
        <v>1106.9297531868729</v>
      </c>
      <c r="N510" s="174" t="str">
        <f t="shared" si="43"/>
        <v/>
      </c>
      <c r="O510" s="174">
        <v>503</v>
      </c>
      <c r="P510" s="174" t="str">
        <f t="shared" si="44"/>
        <v/>
      </c>
    </row>
    <row r="511" spans="10:16" x14ac:dyDescent="0.25">
      <c r="J511" s="3">
        <f t="shared" si="42"/>
        <v>-1106.9297531868729</v>
      </c>
      <c r="K511" s="95">
        <f t="shared" si="45"/>
        <v>0</v>
      </c>
      <c r="L511" s="174" t="str">
        <f t="shared" si="46"/>
        <v/>
      </c>
      <c r="M511" s="174">
        <f t="shared" si="47"/>
        <v>1106.9297531868729</v>
      </c>
      <c r="N511" s="174" t="str">
        <f t="shared" si="43"/>
        <v/>
      </c>
      <c r="O511" s="174">
        <v>504</v>
      </c>
      <c r="P511" s="174" t="str">
        <f t="shared" si="44"/>
        <v/>
      </c>
    </row>
    <row r="512" spans="10:16" x14ac:dyDescent="0.25">
      <c r="J512" s="3">
        <f t="shared" si="42"/>
        <v>-1106.9297531868729</v>
      </c>
      <c r="K512" s="95">
        <f t="shared" si="45"/>
        <v>0</v>
      </c>
      <c r="L512" s="174" t="str">
        <f t="shared" si="46"/>
        <v/>
      </c>
      <c r="M512" s="174">
        <f t="shared" si="47"/>
        <v>1106.9297531868729</v>
      </c>
      <c r="N512" s="174" t="str">
        <f t="shared" si="43"/>
        <v/>
      </c>
      <c r="O512" s="174">
        <v>505</v>
      </c>
      <c r="P512" s="174" t="str">
        <f t="shared" si="44"/>
        <v/>
      </c>
    </row>
    <row r="513" spans="10:16" x14ac:dyDescent="0.25">
      <c r="J513" s="3">
        <f t="shared" si="42"/>
        <v>-1106.9297531868729</v>
      </c>
      <c r="K513" s="95">
        <f t="shared" si="45"/>
        <v>0</v>
      </c>
      <c r="L513" s="174" t="str">
        <f t="shared" si="46"/>
        <v/>
      </c>
      <c r="M513" s="174">
        <f t="shared" si="47"/>
        <v>1106.9297531868729</v>
      </c>
      <c r="N513" s="174" t="str">
        <f t="shared" si="43"/>
        <v/>
      </c>
      <c r="O513" s="174">
        <v>506</v>
      </c>
      <c r="P513" s="174" t="str">
        <f t="shared" si="44"/>
        <v/>
      </c>
    </row>
    <row r="514" spans="10:16" x14ac:dyDescent="0.25">
      <c r="J514" s="3">
        <f t="shared" si="42"/>
        <v>-1106.9297531868729</v>
      </c>
      <c r="K514" s="95">
        <f t="shared" si="45"/>
        <v>0</v>
      </c>
      <c r="L514" s="174" t="str">
        <f t="shared" si="46"/>
        <v/>
      </c>
      <c r="M514" s="174">
        <f t="shared" si="47"/>
        <v>1106.9297531868729</v>
      </c>
      <c r="N514" s="174" t="str">
        <f t="shared" si="43"/>
        <v/>
      </c>
      <c r="O514" s="174">
        <v>507</v>
      </c>
      <c r="P514" s="174" t="str">
        <f t="shared" si="44"/>
        <v/>
      </c>
    </row>
    <row r="515" spans="10:16" x14ac:dyDescent="0.25">
      <c r="J515" s="3">
        <f t="shared" si="42"/>
        <v>-1106.9297531868729</v>
      </c>
      <c r="K515" s="95">
        <f t="shared" si="45"/>
        <v>0</v>
      </c>
      <c r="L515" s="174" t="str">
        <f t="shared" si="46"/>
        <v/>
      </c>
      <c r="M515" s="174">
        <f t="shared" si="47"/>
        <v>1106.9297531868729</v>
      </c>
      <c r="N515" s="174" t="str">
        <f t="shared" si="43"/>
        <v/>
      </c>
      <c r="O515" s="174">
        <v>508</v>
      </c>
      <c r="P515" s="174" t="str">
        <f t="shared" si="44"/>
        <v/>
      </c>
    </row>
    <row r="516" spans="10:16" x14ac:dyDescent="0.25">
      <c r="J516" s="3">
        <f t="shared" si="42"/>
        <v>-1106.9297531868729</v>
      </c>
      <c r="K516" s="95">
        <f t="shared" si="45"/>
        <v>0</v>
      </c>
      <c r="L516" s="174" t="str">
        <f t="shared" si="46"/>
        <v/>
      </c>
      <c r="M516" s="174">
        <f t="shared" si="47"/>
        <v>1106.9297531868729</v>
      </c>
      <c r="N516" s="174" t="str">
        <f t="shared" si="43"/>
        <v/>
      </c>
      <c r="O516" s="174">
        <v>509</v>
      </c>
      <c r="P516" s="174" t="str">
        <f t="shared" si="44"/>
        <v/>
      </c>
    </row>
    <row r="517" spans="10:16" x14ac:dyDescent="0.25">
      <c r="J517" s="3">
        <f t="shared" si="42"/>
        <v>-1106.9297531868729</v>
      </c>
      <c r="K517" s="95">
        <f t="shared" si="45"/>
        <v>0</v>
      </c>
      <c r="L517" s="174" t="str">
        <f t="shared" si="46"/>
        <v/>
      </c>
      <c r="M517" s="174">
        <f t="shared" si="47"/>
        <v>1106.9297531868729</v>
      </c>
      <c r="N517" s="174" t="str">
        <f t="shared" si="43"/>
        <v/>
      </c>
      <c r="O517" s="174">
        <v>510</v>
      </c>
      <c r="P517" s="174" t="str">
        <f t="shared" si="44"/>
        <v/>
      </c>
    </row>
    <row r="518" spans="10:16" x14ac:dyDescent="0.25">
      <c r="J518" s="3">
        <f t="shared" si="42"/>
        <v>-1106.9297531868729</v>
      </c>
      <c r="K518" s="95">
        <f t="shared" si="45"/>
        <v>0</v>
      </c>
      <c r="L518" s="174" t="str">
        <f t="shared" si="46"/>
        <v/>
      </c>
      <c r="M518" s="174">
        <f t="shared" si="47"/>
        <v>1106.9297531868729</v>
      </c>
      <c r="N518" s="174" t="str">
        <f t="shared" si="43"/>
        <v/>
      </c>
      <c r="O518" s="174">
        <v>511</v>
      </c>
      <c r="P518" s="174" t="str">
        <f t="shared" si="44"/>
        <v/>
      </c>
    </row>
    <row r="519" spans="10:16" x14ac:dyDescent="0.25">
      <c r="J519" s="3">
        <f t="shared" si="42"/>
        <v>-1106.9297531868729</v>
      </c>
      <c r="K519" s="95">
        <f t="shared" si="45"/>
        <v>0</v>
      </c>
      <c r="L519" s="174" t="str">
        <f t="shared" si="46"/>
        <v/>
      </c>
      <c r="M519" s="174">
        <f t="shared" si="47"/>
        <v>1106.9297531868729</v>
      </c>
      <c r="N519" s="174" t="str">
        <f t="shared" si="43"/>
        <v/>
      </c>
      <c r="O519" s="174">
        <v>512</v>
      </c>
      <c r="P519" s="174" t="str">
        <f t="shared" si="44"/>
        <v/>
      </c>
    </row>
    <row r="520" spans="10:16" x14ac:dyDescent="0.25">
      <c r="J520" s="3">
        <f t="shared" ref="J520:J572" si="48">G520/I$6-I$5/I$6</f>
        <v>-1106.9297531868729</v>
      </c>
      <c r="K520" s="95">
        <f t="shared" si="45"/>
        <v>0</v>
      </c>
      <c r="L520" s="174" t="str">
        <f t="shared" si="46"/>
        <v/>
      </c>
      <c r="M520" s="174">
        <f t="shared" si="47"/>
        <v>1106.9297531868729</v>
      </c>
      <c r="N520" s="174" t="str">
        <f t="shared" ref="N520:N572" si="49">IF(B520="","",K520+1/2.66)</f>
        <v/>
      </c>
      <c r="O520" s="174">
        <v>513</v>
      </c>
      <c r="P520" s="174" t="str">
        <f t="shared" ref="P520:P572" si="50">IF(B520="","",(F520-N$4)/N$4)</f>
        <v/>
      </c>
    </row>
    <row r="521" spans="10:16" x14ac:dyDescent="0.25">
      <c r="J521" s="3">
        <f t="shared" si="48"/>
        <v>-1106.9297531868729</v>
      </c>
      <c r="K521" s="95">
        <f t="shared" ref="K521:K572" si="51">IF(B521="",0,(F521-K$2)/K$2)</f>
        <v>0</v>
      </c>
      <c r="L521" s="174" t="str">
        <f t="shared" ref="L521:L572" si="52">IF(B521="","",H521*H521*I521/4*3.1416/K$2/1000)</f>
        <v/>
      </c>
      <c r="M521" s="174">
        <f t="shared" ref="M521:M572" si="53">IF(OR(J521="",-(J521-MAX(J$8:J$58))&lt;0),"",-(J521))</f>
        <v>1106.9297531868729</v>
      </c>
      <c r="N521" s="174" t="str">
        <f t="shared" si="49"/>
        <v/>
      </c>
      <c r="O521" s="174">
        <v>514</v>
      </c>
      <c r="P521" s="174" t="str">
        <f t="shared" si="50"/>
        <v/>
      </c>
    </row>
    <row r="522" spans="10:16" x14ac:dyDescent="0.25">
      <c r="J522" s="3">
        <f t="shared" si="48"/>
        <v>-1106.9297531868729</v>
      </c>
      <c r="K522" s="95">
        <f t="shared" si="51"/>
        <v>0</v>
      </c>
      <c r="L522" s="174" t="str">
        <f t="shared" si="52"/>
        <v/>
      </c>
      <c r="M522" s="174">
        <f t="shared" si="53"/>
        <v>1106.9297531868729</v>
      </c>
      <c r="N522" s="174" t="str">
        <f t="shared" si="49"/>
        <v/>
      </c>
      <c r="O522" s="174">
        <v>515</v>
      </c>
      <c r="P522" s="174" t="str">
        <f t="shared" si="50"/>
        <v/>
      </c>
    </row>
    <row r="523" spans="10:16" x14ac:dyDescent="0.25">
      <c r="J523" s="3">
        <f t="shared" si="48"/>
        <v>-1106.9297531868729</v>
      </c>
      <c r="K523" s="95">
        <f t="shared" si="51"/>
        <v>0</v>
      </c>
      <c r="L523" s="174" t="str">
        <f t="shared" si="52"/>
        <v/>
      </c>
      <c r="M523" s="174">
        <f t="shared" si="53"/>
        <v>1106.9297531868729</v>
      </c>
      <c r="N523" s="174" t="str">
        <f t="shared" si="49"/>
        <v/>
      </c>
      <c r="O523" s="174">
        <v>516</v>
      </c>
      <c r="P523" s="174" t="str">
        <f t="shared" si="50"/>
        <v/>
      </c>
    </row>
    <row r="524" spans="10:16" x14ac:dyDescent="0.25">
      <c r="J524" s="3">
        <f t="shared" si="48"/>
        <v>-1106.9297531868729</v>
      </c>
      <c r="K524" s="95">
        <f t="shared" si="51"/>
        <v>0</v>
      </c>
      <c r="L524" s="174" t="str">
        <f t="shared" si="52"/>
        <v/>
      </c>
      <c r="M524" s="174">
        <f t="shared" si="53"/>
        <v>1106.9297531868729</v>
      </c>
      <c r="N524" s="174" t="str">
        <f t="shared" si="49"/>
        <v/>
      </c>
      <c r="O524" s="174">
        <v>517</v>
      </c>
      <c r="P524" s="174" t="str">
        <f t="shared" si="50"/>
        <v/>
      </c>
    </row>
    <row r="525" spans="10:16" x14ac:dyDescent="0.25">
      <c r="J525" s="3">
        <f t="shared" si="48"/>
        <v>-1106.9297531868729</v>
      </c>
      <c r="K525" s="95">
        <f t="shared" si="51"/>
        <v>0</v>
      </c>
      <c r="L525" s="174" t="str">
        <f t="shared" si="52"/>
        <v/>
      </c>
      <c r="M525" s="174">
        <f t="shared" si="53"/>
        <v>1106.9297531868729</v>
      </c>
      <c r="N525" s="174" t="str">
        <f t="shared" si="49"/>
        <v/>
      </c>
      <c r="O525" s="174">
        <v>518</v>
      </c>
      <c r="P525" s="174" t="str">
        <f t="shared" si="50"/>
        <v/>
      </c>
    </row>
    <row r="526" spans="10:16" x14ac:dyDescent="0.25">
      <c r="J526" s="3">
        <f t="shared" si="48"/>
        <v>-1106.9297531868729</v>
      </c>
      <c r="K526" s="95">
        <f t="shared" si="51"/>
        <v>0</v>
      </c>
      <c r="L526" s="174" t="str">
        <f t="shared" si="52"/>
        <v/>
      </c>
      <c r="M526" s="174">
        <f t="shared" si="53"/>
        <v>1106.9297531868729</v>
      </c>
      <c r="N526" s="174" t="str">
        <f t="shared" si="49"/>
        <v/>
      </c>
      <c r="O526" s="174">
        <v>519</v>
      </c>
      <c r="P526" s="174" t="str">
        <f t="shared" si="50"/>
        <v/>
      </c>
    </row>
    <row r="527" spans="10:16" x14ac:dyDescent="0.25">
      <c r="J527" s="3">
        <f t="shared" si="48"/>
        <v>-1106.9297531868729</v>
      </c>
      <c r="K527" s="95">
        <f t="shared" si="51"/>
        <v>0</v>
      </c>
      <c r="L527" s="174" t="str">
        <f t="shared" si="52"/>
        <v/>
      </c>
      <c r="M527" s="174">
        <f t="shared" si="53"/>
        <v>1106.9297531868729</v>
      </c>
      <c r="N527" s="174" t="str">
        <f t="shared" si="49"/>
        <v/>
      </c>
      <c r="O527" s="174">
        <v>520</v>
      </c>
      <c r="P527" s="174" t="str">
        <f t="shared" si="50"/>
        <v/>
      </c>
    </row>
    <row r="528" spans="10:16" x14ac:dyDescent="0.25">
      <c r="J528" s="3">
        <f t="shared" si="48"/>
        <v>-1106.9297531868729</v>
      </c>
      <c r="K528" s="95">
        <f t="shared" si="51"/>
        <v>0</v>
      </c>
      <c r="L528" s="174" t="str">
        <f t="shared" si="52"/>
        <v/>
      </c>
      <c r="M528" s="174">
        <f t="shared" si="53"/>
        <v>1106.9297531868729</v>
      </c>
      <c r="N528" s="174" t="str">
        <f t="shared" si="49"/>
        <v/>
      </c>
      <c r="O528" s="174">
        <v>521</v>
      </c>
      <c r="P528" s="174" t="str">
        <f t="shared" si="50"/>
        <v/>
      </c>
    </row>
    <row r="529" spans="10:16" x14ac:dyDescent="0.25">
      <c r="J529" s="3">
        <f t="shared" si="48"/>
        <v>-1106.9297531868729</v>
      </c>
      <c r="K529" s="95">
        <f t="shared" si="51"/>
        <v>0</v>
      </c>
      <c r="L529" s="174" t="str">
        <f t="shared" si="52"/>
        <v/>
      </c>
      <c r="M529" s="174">
        <f t="shared" si="53"/>
        <v>1106.9297531868729</v>
      </c>
      <c r="N529" s="174" t="str">
        <f t="shared" si="49"/>
        <v/>
      </c>
      <c r="O529" s="174">
        <v>522</v>
      </c>
      <c r="P529" s="174" t="str">
        <f t="shared" si="50"/>
        <v/>
      </c>
    </row>
    <row r="530" spans="10:16" x14ac:dyDescent="0.25">
      <c r="J530" s="3">
        <f t="shared" si="48"/>
        <v>-1106.9297531868729</v>
      </c>
      <c r="K530" s="95">
        <f t="shared" si="51"/>
        <v>0</v>
      </c>
      <c r="L530" s="174" t="str">
        <f t="shared" si="52"/>
        <v/>
      </c>
      <c r="M530" s="174">
        <f t="shared" si="53"/>
        <v>1106.9297531868729</v>
      </c>
      <c r="N530" s="174" t="str">
        <f t="shared" si="49"/>
        <v/>
      </c>
      <c r="O530" s="174">
        <v>523</v>
      </c>
      <c r="P530" s="174" t="str">
        <f t="shared" si="50"/>
        <v/>
      </c>
    </row>
    <row r="531" spans="10:16" x14ac:dyDescent="0.25">
      <c r="J531" s="3">
        <f t="shared" si="48"/>
        <v>-1106.9297531868729</v>
      </c>
      <c r="K531" s="95">
        <f t="shared" si="51"/>
        <v>0</v>
      </c>
      <c r="L531" s="174" t="str">
        <f t="shared" si="52"/>
        <v/>
      </c>
      <c r="M531" s="174">
        <f t="shared" si="53"/>
        <v>1106.9297531868729</v>
      </c>
      <c r="N531" s="174" t="str">
        <f t="shared" si="49"/>
        <v/>
      </c>
      <c r="O531" s="174">
        <v>524</v>
      </c>
      <c r="P531" s="174" t="str">
        <f t="shared" si="50"/>
        <v/>
      </c>
    </row>
    <row r="532" spans="10:16" x14ac:dyDescent="0.25">
      <c r="J532" s="3">
        <f t="shared" si="48"/>
        <v>-1106.9297531868729</v>
      </c>
      <c r="K532" s="95">
        <f t="shared" si="51"/>
        <v>0</v>
      </c>
      <c r="L532" s="174" t="str">
        <f t="shared" si="52"/>
        <v/>
      </c>
      <c r="M532" s="174">
        <f t="shared" si="53"/>
        <v>1106.9297531868729</v>
      </c>
      <c r="N532" s="174" t="str">
        <f t="shared" si="49"/>
        <v/>
      </c>
      <c r="O532" s="174">
        <v>525</v>
      </c>
      <c r="P532" s="174" t="str">
        <f t="shared" si="50"/>
        <v/>
      </c>
    </row>
    <row r="533" spans="10:16" x14ac:dyDescent="0.25">
      <c r="J533" s="3">
        <f t="shared" si="48"/>
        <v>-1106.9297531868729</v>
      </c>
      <c r="K533" s="95">
        <f t="shared" si="51"/>
        <v>0</v>
      </c>
      <c r="L533" s="174" t="str">
        <f t="shared" si="52"/>
        <v/>
      </c>
      <c r="M533" s="174">
        <f t="shared" si="53"/>
        <v>1106.9297531868729</v>
      </c>
      <c r="N533" s="174" t="str">
        <f t="shared" si="49"/>
        <v/>
      </c>
      <c r="O533" s="174">
        <v>526</v>
      </c>
      <c r="P533" s="174" t="str">
        <f t="shared" si="50"/>
        <v/>
      </c>
    </row>
    <row r="534" spans="10:16" x14ac:dyDescent="0.25">
      <c r="J534" s="3">
        <f t="shared" si="48"/>
        <v>-1106.9297531868729</v>
      </c>
      <c r="K534" s="95">
        <f t="shared" si="51"/>
        <v>0</v>
      </c>
      <c r="L534" s="174" t="str">
        <f t="shared" si="52"/>
        <v/>
      </c>
      <c r="M534" s="174">
        <f t="shared" si="53"/>
        <v>1106.9297531868729</v>
      </c>
      <c r="N534" s="174" t="str">
        <f t="shared" si="49"/>
        <v/>
      </c>
      <c r="O534" s="174">
        <v>527</v>
      </c>
      <c r="P534" s="174" t="str">
        <f t="shared" si="50"/>
        <v/>
      </c>
    </row>
    <row r="535" spans="10:16" x14ac:dyDescent="0.25">
      <c r="J535" s="3">
        <f t="shared" si="48"/>
        <v>-1106.9297531868729</v>
      </c>
      <c r="K535" s="95">
        <f t="shared" si="51"/>
        <v>0</v>
      </c>
      <c r="L535" s="174" t="str">
        <f t="shared" si="52"/>
        <v/>
      </c>
      <c r="M535" s="174">
        <f t="shared" si="53"/>
        <v>1106.9297531868729</v>
      </c>
      <c r="N535" s="174" t="str">
        <f t="shared" si="49"/>
        <v/>
      </c>
      <c r="O535" s="174">
        <v>528</v>
      </c>
      <c r="P535" s="174" t="str">
        <f t="shared" si="50"/>
        <v/>
      </c>
    </row>
    <row r="536" spans="10:16" x14ac:dyDescent="0.25">
      <c r="J536" s="3">
        <f t="shared" si="48"/>
        <v>-1106.9297531868729</v>
      </c>
      <c r="K536" s="95">
        <f t="shared" si="51"/>
        <v>0</v>
      </c>
      <c r="L536" s="174" t="str">
        <f t="shared" si="52"/>
        <v/>
      </c>
      <c r="M536" s="174">
        <f t="shared" si="53"/>
        <v>1106.9297531868729</v>
      </c>
      <c r="N536" s="174" t="str">
        <f t="shared" si="49"/>
        <v/>
      </c>
      <c r="O536" s="174">
        <v>529</v>
      </c>
      <c r="P536" s="174" t="str">
        <f t="shared" si="50"/>
        <v/>
      </c>
    </row>
    <row r="537" spans="10:16" x14ac:dyDescent="0.25">
      <c r="J537" s="3">
        <f t="shared" si="48"/>
        <v>-1106.9297531868729</v>
      </c>
      <c r="K537" s="95">
        <f t="shared" si="51"/>
        <v>0</v>
      </c>
      <c r="L537" s="174" t="str">
        <f t="shared" si="52"/>
        <v/>
      </c>
      <c r="M537" s="174">
        <f t="shared" si="53"/>
        <v>1106.9297531868729</v>
      </c>
      <c r="N537" s="174" t="str">
        <f t="shared" si="49"/>
        <v/>
      </c>
      <c r="O537" s="174">
        <v>530</v>
      </c>
      <c r="P537" s="174" t="str">
        <f t="shared" si="50"/>
        <v/>
      </c>
    </row>
    <row r="538" spans="10:16" x14ac:dyDescent="0.25">
      <c r="J538" s="3">
        <f t="shared" si="48"/>
        <v>-1106.9297531868729</v>
      </c>
      <c r="K538" s="95">
        <f t="shared" si="51"/>
        <v>0</v>
      </c>
      <c r="L538" s="174" t="str">
        <f t="shared" si="52"/>
        <v/>
      </c>
      <c r="M538" s="174">
        <f t="shared" si="53"/>
        <v>1106.9297531868729</v>
      </c>
      <c r="N538" s="174" t="str">
        <f t="shared" si="49"/>
        <v/>
      </c>
      <c r="O538" s="174">
        <v>531</v>
      </c>
      <c r="P538" s="174" t="str">
        <f t="shared" si="50"/>
        <v/>
      </c>
    </row>
    <row r="539" spans="10:16" x14ac:dyDescent="0.25">
      <c r="J539" s="3">
        <f t="shared" si="48"/>
        <v>-1106.9297531868729</v>
      </c>
      <c r="K539" s="95">
        <f t="shared" si="51"/>
        <v>0</v>
      </c>
      <c r="L539" s="174" t="str">
        <f t="shared" si="52"/>
        <v/>
      </c>
      <c r="M539" s="174">
        <f t="shared" si="53"/>
        <v>1106.9297531868729</v>
      </c>
      <c r="N539" s="174" t="str">
        <f t="shared" si="49"/>
        <v/>
      </c>
      <c r="O539" s="174">
        <v>532</v>
      </c>
      <c r="P539" s="174" t="str">
        <f t="shared" si="50"/>
        <v/>
      </c>
    </row>
    <row r="540" spans="10:16" x14ac:dyDescent="0.25">
      <c r="J540" s="3">
        <f t="shared" si="48"/>
        <v>-1106.9297531868729</v>
      </c>
      <c r="K540" s="95">
        <f t="shared" si="51"/>
        <v>0</v>
      </c>
      <c r="L540" s="174" t="str">
        <f t="shared" si="52"/>
        <v/>
      </c>
      <c r="M540" s="174">
        <f t="shared" si="53"/>
        <v>1106.9297531868729</v>
      </c>
      <c r="N540" s="174" t="str">
        <f t="shared" si="49"/>
        <v/>
      </c>
      <c r="O540" s="174">
        <v>533</v>
      </c>
      <c r="P540" s="174" t="str">
        <f t="shared" si="50"/>
        <v/>
      </c>
    </row>
    <row r="541" spans="10:16" x14ac:dyDescent="0.25">
      <c r="J541" s="3">
        <f t="shared" si="48"/>
        <v>-1106.9297531868729</v>
      </c>
      <c r="K541" s="95">
        <f t="shared" si="51"/>
        <v>0</v>
      </c>
      <c r="L541" s="174" t="str">
        <f t="shared" si="52"/>
        <v/>
      </c>
      <c r="M541" s="174">
        <f t="shared" si="53"/>
        <v>1106.9297531868729</v>
      </c>
      <c r="N541" s="174" t="str">
        <f t="shared" si="49"/>
        <v/>
      </c>
      <c r="O541" s="174">
        <v>534</v>
      </c>
      <c r="P541" s="174" t="str">
        <f t="shared" si="50"/>
        <v/>
      </c>
    </row>
    <row r="542" spans="10:16" x14ac:dyDescent="0.25">
      <c r="J542" s="3">
        <f t="shared" si="48"/>
        <v>-1106.9297531868729</v>
      </c>
      <c r="K542" s="95">
        <f t="shared" si="51"/>
        <v>0</v>
      </c>
      <c r="L542" s="174" t="str">
        <f t="shared" si="52"/>
        <v/>
      </c>
      <c r="M542" s="174">
        <f t="shared" si="53"/>
        <v>1106.9297531868729</v>
      </c>
      <c r="N542" s="174" t="str">
        <f t="shared" si="49"/>
        <v/>
      </c>
      <c r="O542" s="174">
        <v>535</v>
      </c>
      <c r="P542" s="174" t="str">
        <f t="shared" si="50"/>
        <v/>
      </c>
    </row>
    <row r="543" spans="10:16" x14ac:dyDescent="0.25">
      <c r="J543" s="3">
        <f t="shared" si="48"/>
        <v>-1106.9297531868729</v>
      </c>
      <c r="K543" s="95">
        <f t="shared" si="51"/>
        <v>0</v>
      </c>
      <c r="L543" s="174" t="str">
        <f t="shared" si="52"/>
        <v/>
      </c>
      <c r="M543" s="174">
        <f t="shared" si="53"/>
        <v>1106.9297531868729</v>
      </c>
      <c r="N543" s="174" t="str">
        <f t="shared" si="49"/>
        <v/>
      </c>
      <c r="O543" s="174">
        <v>536</v>
      </c>
      <c r="P543" s="174" t="str">
        <f t="shared" si="50"/>
        <v/>
      </c>
    </row>
    <row r="544" spans="10:16" x14ac:dyDescent="0.25">
      <c r="J544" s="3">
        <f t="shared" si="48"/>
        <v>-1106.9297531868729</v>
      </c>
      <c r="K544" s="95">
        <f t="shared" si="51"/>
        <v>0</v>
      </c>
      <c r="L544" s="174" t="str">
        <f t="shared" si="52"/>
        <v/>
      </c>
      <c r="M544" s="174">
        <f t="shared" si="53"/>
        <v>1106.9297531868729</v>
      </c>
      <c r="N544" s="174" t="str">
        <f t="shared" si="49"/>
        <v/>
      </c>
      <c r="O544" s="174">
        <v>537</v>
      </c>
      <c r="P544" s="174" t="str">
        <f t="shared" si="50"/>
        <v/>
      </c>
    </row>
    <row r="545" spans="10:16" x14ac:dyDescent="0.25">
      <c r="J545" s="3">
        <f t="shared" si="48"/>
        <v>-1106.9297531868729</v>
      </c>
      <c r="K545" s="95">
        <f t="shared" si="51"/>
        <v>0</v>
      </c>
      <c r="L545" s="174" t="str">
        <f t="shared" si="52"/>
        <v/>
      </c>
      <c r="M545" s="174">
        <f t="shared" si="53"/>
        <v>1106.9297531868729</v>
      </c>
      <c r="N545" s="174" t="str">
        <f t="shared" si="49"/>
        <v/>
      </c>
      <c r="O545" s="174">
        <v>538</v>
      </c>
      <c r="P545" s="174" t="str">
        <f t="shared" si="50"/>
        <v/>
      </c>
    </row>
    <row r="546" spans="10:16" x14ac:dyDescent="0.25">
      <c r="J546" s="3">
        <f t="shared" si="48"/>
        <v>-1106.9297531868729</v>
      </c>
      <c r="K546" s="95">
        <f t="shared" si="51"/>
        <v>0</v>
      </c>
      <c r="L546" s="174" t="str">
        <f t="shared" si="52"/>
        <v/>
      </c>
      <c r="M546" s="174">
        <f t="shared" si="53"/>
        <v>1106.9297531868729</v>
      </c>
      <c r="N546" s="174" t="str">
        <f t="shared" si="49"/>
        <v/>
      </c>
      <c r="O546" s="174">
        <v>539</v>
      </c>
      <c r="P546" s="174" t="str">
        <f t="shared" si="50"/>
        <v/>
      </c>
    </row>
    <row r="547" spans="10:16" x14ac:dyDescent="0.25">
      <c r="J547" s="3">
        <f t="shared" si="48"/>
        <v>-1106.9297531868729</v>
      </c>
      <c r="K547" s="95">
        <f t="shared" si="51"/>
        <v>0</v>
      </c>
      <c r="L547" s="174" t="str">
        <f t="shared" si="52"/>
        <v/>
      </c>
      <c r="M547" s="174">
        <f t="shared" si="53"/>
        <v>1106.9297531868729</v>
      </c>
      <c r="N547" s="174" t="str">
        <f t="shared" si="49"/>
        <v/>
      </c>
      <c r="O547" s="174">
        <v>540</v>
      </c>
      <c r="P547" s="174" t="str">
        <f t="shared" si="50"/>
        <v/>
      </c>
    </row>
    <row r="548" spans="10:16" x14ac:dyDescent="0.25">
      <c r="J548" s="3">
        <f t="shared" si="48"/>
        <v>-1106.9297531868729</v>
      </c>
      <c r="K548" s="95">
        <f t="shared" si="51"/>
        <v>0</v>
      </c>
      <c r="L548" s="174" t="str">
        <f t="shared" si="52"/>
        <v/>
      </c>
      <c r="M548" s="174">
        <f t="shared" si="53"/>
        <v>1106.9297531868729</v>
      </c>
      <c r="N548" s="174" t="str">
        <f t="shared" si="49"/>
        <v/>
      </c>
      <c r="O548" s="174">
        <v>541</v>
      </c>
      <c r="P548" s="174" t="str">
        <f t="shared" si="50"/>
        <v/>
      </c>
    </row>
    <row r="549" spans="10:16" x14ac:dyDescent="0.25">
      <c r="J549" s="3">
        <f t="shared" si="48"/>
        <v>-1106.9297531868729</v>
      </c>
      <c r="K549" s="95">
        <f t="shared" si="51"/>
        <v>0</v>
      </c>
      <c r="L549" s="174" t="str">
        <f t="shared" si="52"/>
        <v/>
      </c>
      <c r="M549" s="174">
        <f t="shared" si="53"/>
        <v>1106.9297531868729</v>
      </c>
      <c r="N549" s="174" t="str">
        <f t="shared" si="49"/>
        <v/>
      </c>
      <c r="O549" s="174">
        <v>542</v>
      </c>
      <c r="P549" s="174" t="str">
        <f t="shared" si="50"/>
        <v/>
      </c>
    </row>
    <row r="550" spans="10:16" x14ac:dyDescent="0.25">
      <c r="J550" s="3">
        <f t="shared" si="48"/>
        <v>-1106.9297531868729</v>
      </c>
      <c r="K550" s="95">
        <f t="shared" si="51"/>
        <v>0</v>
      </c>
      <c r="L550" s="174" t="str">
        <f t="shared" si="52"/>
        <v/>
      </c>
      <c r="M550" s="174">
        <f t="shared" si="53"/>
        <v>1106.9297531868729</v>
      </c>
      <c r="N550" s="174" t="str">
        <f t="shared" si="49"/>
        <v/>
      </c>
      <c r="O550" s="174">
        <v>543</v>
      </c>
      <c r="P550" s="174" t="str">
        <f t="shared" si="50"/>
        <v/>
      </c>
    </row>
    <row r="551" spans="10:16" x14ac:dyDescent="0.25">
      <c r="J551" s="3">
        <f t="shared" si="48"/>
        <v>-1106.9297531868729</v>
      </c>
      <c r="K551" s="95">
        <f t="shared" si="51"/>
        <v>0</v>
      </c>
      <c r="L551" s="174" t="str">
        <f t="shared" si="52"/>
        <v/>
      </c>
      <c r="M551" s="174">
        <f t="shared" si="53"/>
        <v>1106.9297531868729</v>
      </c>
      <c r="N551" s="174" t="str">
        <f t="shared" si="49"/>
        <v/>
      </c>
      <c r="O551" s="174">
        <v>544</v>
      </c>
      <c r="P551" s="174" t="str">
        <f t="shared" si="50"/>
        <v/>
      </c>
    </row>
    <row r="552" spans="10:16" x14ac:dyDescent="0.25">
      <c r="J552" s="3">
        <f t="shared" si="48"/>
        <v>-1106.9297531868729</v>
      </c>
      <c r="K552" s="95">
        <f t="shared" si="51"/>
        <v>0</v>
      </c>
      <c r="L552" s="174" t="str">
        <f t="shared" si="52"/>
        <v/>
      </c>
      <c r="M552" s="174">
        <f t="shared" si="53"/>
        <v>1106.9297531868729</v>
      </c>
      <c r="N552" s="174" t="str">
        <f t="shared" si="49"/>
        <v/>
      </c>
      <c r="O552" s="174">
        <v>545</v>
      </c>
      <c r="P552" s="174" t="str">
        <f t="shared" si="50"/>
        <v/>
      </c>
    </row>
    <row r="553" spans="10:16" x14ac:dyDescent="0.25">
      <c r="J553" s="3">
        <f t="shared" si="48"/>
        <v>-1106.9297531868729</v>
      </c>
      <c r="K553" s="95">
        <f t="shared" si="51"/>
        <v>0</v>
      </c>
      <c r="L553" s="174" t="str">
        <f t="shared" si="52"/>
        <v/>
      </c>
      <c r="M553" s="174">
        <f t="shared" si="53"/>
        <v>1106.9297531868729</v>
      </c>
      <c r="N553" s="174" t="str">
        <f t="shared" si="49"/>
        <v/>
      </c>
      <c r="O553" s="174">
        <v>546</v>
      </c>
      <c r="P553" s="174" t="str">
        <f t="shared" si="50"/>
        <v/>
      </c>
    </row>
    <row r="554" spans="10:16" x14ac:dyDescent="0.25">
      <c r="J554" s="3">
        <f t="shared" si="48"/>
        <v>-1106.9297531868729</v>
      </c>
      <c r="K554" s="95">
        <f t="shared" si="51"/>
        <v>0</v>
      </c>
      <c r="L554" s="174" t="str">
        <f t="shared" si="52"/>
        <v/>
      </c>
      <c r="M554" s="174">
        <f t="shared" si="53"/>
        <v>1106.9297531868729</v>
      </c>
      <c r="N554" s="174" t="str">
        <f t="shared" si="49"/>
        <v/>
      </c>
      <c r="O554" s="174">
        <v>547</v>
      </c>
      <c r="P554" s="174" t="str">
        <f t="shared" si="50"/>
        <v/>
      </c>
    </row>
    <row r="555" spans="10:16" x14ac:dyDescent="0.25">
      <c r="J555" s="3">
        <f t="shared" si="48"/>
        <v>-1106.9297531868729</v>
      </c>
      <c r="K555" s="95">
        <f t="shared" si="51"/>
        <v>0</v>
      </c>
      <c r="L555" s="174" t="str">
        <f t="shared" si="52"/>
        <v/>
      </c>
      <c r="M555" s="174">
        <f t="shared" si="53"/>
        <v>1106.9297531868729</v>
      </c>
      <c r="N555" s="174" t="str">
        <f t="shared" si="49"/>
        <v/>
      </c>
      <c r="O555" s="174">
        <v>548</v>
      </c>
      <c r="P555" s="174" t="str">
        <f t="shared" si="50"/>
        <v/>
      </c>
    </row>
    <row r="556" spans="10:16" x14ac:dyDescent="0.25">
      <c r="J556" s="3">
        <f t="shared" si="48"/>
        <v>-1106.9297531868729</v>
      </c>
      <c r="K556" s="95">
        <f t="shared" si="51"/>
        <v>0</v>
      </c>
      <c r="L556" s="174" t="str">
        <f t="shared" si="52"/>
        <v/>
      </c>
      <c r="M556" s="174">
        <f t="shared" si="53"/>
        <v>1106.9297531868729</v>
      </c>
      <c r="N556" s="174" t="str">
        <f t="shared" si="49"/>
        <v/>
      </c>
      <c r="O556" s="174">
        <v>549</v>
      </c>
      <c r="P556" s="174" t="str">
        <f t="shared" si="50"/>
        <v/>
      </c>
    </row>
    <row r="557" spans="10:16" x14ac:dyDescent="0.25">
      <c r="J557" s="3">
        <f t="shared" si="48"/>
        <v>-1106.9297531868729</v>
      </c>
      <c r="K557" s="95">
        <f t="shared" si="51"/>
        <v>0</v>
      </c>
      <c r="L557" s="174" t="str">
        <f t="shared" si="52"/>
        <v/>
      </c>
      <c r="M557" s="174">
        <f t="shared" si="53"/>
        <v>1106.9297531868729</v>
      </c>
      <c r="N557" s="174" t="str">
        <f t="shared" si="49"/>
        <v/>
      </c>
      <c r="O557" s="174">
        <v>550</v>
      </c>
      <c r="P557" s="174" t="str">
        <f t="shared" si="50"/>
        <v/>
      </c>
    </row>
    <row r="558" spans="10:16" x14ac:dyDescent="0.25">
      <c r="J558" s="3">
        <f t="shared" si="48"/>
        <v>-1106.9297531868729</v>
      </c>
      <c r="K558" s="95">
        <f t="shared" si="51"/>
        <v>0</v>
      </c>
      <c r="L558" s="174" t="str">
        <f t="shared" si="52"/>
        <v/>
      </c>
      <c r="M558" s="174">
        <f t="shared" si="53"/>
        <v>1106.9297531868729</v>
      </c>
      <c r="N558" s="174" t="str">
        <f t="shared" si="49"/>
        <v/>
      </c>
      <c r="O558" s="174">
        <v>551</v>
      </c>
      <c r="P558" s="174" t="str">
        <f t="shared" si="50"/>
        <v/>
      </c>
    </row>
    <row r="559" spans="10:16" x14ac:dyDescent="0.25">
      <c r="J559" s="3">
        <f t="shared" si="48"/>
        <v>-1106.9297531868729</v>
      </c>
      <c r="K559" s="95">
        <f t="shared" si="51"/>
        <v>0</v>
      </c>
      <c r="L559" s="174" t="str">
        <f t="shared" si="52"/>
        <v/>
      </c>
      <c r="M559" s="174">
        <f t="shared" si="53"/>
        <v>1106.9297531868729</v>
      </c>
      <c r="N559" s="174" t="str">
        <f t="shared" si="49"/>
        <v/>
      </c>
      <c r="O559" s="174">
        <v>552</v>
      </c>
      <c r="P559" s="174" t="str">
        <f t="shared" si="50"/>
        <v/>
      </c>
    </row>
    <row r="560" spans="10:16" x14ac:dyDescent="0.25">
      <c r="J560" s="3">
        <f t="shared" si="48"/>
        <v>-1106.9297531868729</v>
      </c>
      <c r="K560" s="95">
        <f t="shared" si="51"/>
        <v>0</v>
      </c>
      <c r="L560" s="174" t="str">
        <f t="shared" si="52"/>
        <v/>
      </c>
      <c r="M560" s="174">
        <f t="shared" si="53"/>
        <v>1106.9297531868729</v>
      </c>
      <c r="N560" s="174" t="str">
        <f t="shared" si="49"/>
        <v/>
      </c>
      <c r="O560" s="174">
        <v>553</v>
      </c>
      <c r="P560" s="174" t="str">
        <f t="shared" si="50"/>
        <v/>
      </c>
    </row>
    <row r="561" spans="10:16" x14ac:dyDescent="0.25">
      <c r="J561" s="3">
        <f t="shared" si="48"/>
        <v>-1106.9297531868729</v>
      </c>
      <c r="K561" s="95">
        <f t="shared" si="51"/>
        <v>0</v>
      </c>
      <c r="L561" s="174" t="str">
        <f t="shared" si="52"/>
        <v/>
      </c>
      <c r="M561" s="174">
        <f t="shared" si="53"/>
        <v>1106.9297531868729</v>
      </c>
      <c r="N561" s="174" t="str">
        <f t="shared" si="49"/>
        <v/>
      </c>
      <c r="O561" s="174">
        <v>554</v>
      </c>
      <c r="P561" s="174" t="str">
        <f t="shared" si="50"/>
        <v/>
      </c>
    </row>
    <row r="562" spans="10:16" x14ac:dyDescent="0.25">
      <c r="J562" s="3">
        <f t="shared" si="48"/>
        <v>-1106.9297531868729</v>
      </c>
      <c r="K562" s="95">
        <f t="shared" si="51"/>
        <v>0</v>
      </c>
      <c r="L562" s="174" t="str">
        <f t="shared" si="52"/>
        <v/>
      </c>
      <c r="M562" s="174">
        <f t="shared" si="53"/>
        <v>1106.9297531868729</v>
      </c>
      <c r="N562" s="174" t="str">
        <f t="shared" si="49"/>
        <v/>
      </c>
      <c r="O562" s="174">
        <v>555</v>
      </c>
      <c r="P562" s="174" t="str">
        <f t="shared" si="50"/>
        <v/>
      </c>
    </row>
    <row r="563" spans="10:16" x14ac:dyDescent="0.25">
      <c r="J563" s="3">
        <f t="shared" si="48"/>
        <v>-1106.9297531868729</v>
      </c>
      <c r="K563" s="95">
        <f t="shared" si="51"/>
        <v>0</v>
      </c>
      <c r="L563" s="174" t="str">
        <f t="shared" si="52"/>
        <v/>
      </c>
      <c r="M563" s="174">
        <f t="shared" si="53"/>
        <v>1106.9297531868729</v>
      </c>
      <c r="N563" s="174" t="str">
        <f t="shared" si="49"/>
        <v/>
      </c>
      <c r="O563" s="174">
        <v>556</v>
      </c>
      <c r="P563" s="174" t="str">
        <f t="shared" si="50"/>
        <v/>
      </c>
    </row>
    <row r="564" spans="10:16" x14ac:dyDescent="0.25">
      <c r="J564" s="3">
        <f t="shared" si="48"/>
        <v>-1106.9297531868729</v>
      </c>
      <c r="K564" s="95">
        <f t="shared" si="51"/>
        <v>0</v>
      </c>
      <c r="L564" s="174" t="str">
        <f t="shared" si="52"/>
        <v/>
      </c>
      <c r="M564" s="174">
        <f t="shared" si="53"/>
        <v>1106.9297531868729</v>
      </c>
      <c r="N564" s="174" t="str">
        <f t="shared" si="49"/>
        <v/>
      </c>
      <c r="O564" s="174">
        <v>557</v>
      </c>
      <c r="P564" s="174" t="str">
        <f t="shared" si="50"/>
        <v/>
      </c>
    </row>
    <row r="565" spans="10:16" x14ac:dyDescent="0.25">
      <c r="J565" s="3">
        <f t="shared" si="48"/>
        <v>-1106.9297531868729</v>
      </c>
      <c r="K565" s="95">
        <f t="shared" si="51"/>
        <v>0</v>
      </c>
      <c r="L565" s="174" t="str">
        <f t="shared" si="52"/>
        <v/>
      </c>
      <c r="M565" s="174">
        <f t="shared" si="53"/>
        <v>1106.9297531868729</v>
      </c>
      <c r="N565" s="174" t="str">
        <f t="shared" si="49"/>
        <v/>
      </c>
      <c r="O565" s="174">
        <v>558</v>
      </c>
      <c r="P565" s="174" t="str">
        <f t="shared" si="50"/>
        <v/>
      </c>
    </row>
    <row r="566" spans="10:16" x14ac:dyDescent="0.25">
      <c r="J566" s="3">
        <f t="shared" si="48"/>
        <v>-1106.9297531868729</v>
      </c>
      <c r="K566" s="95">
        <f t="shared" si="51"/>
        <v>0</v>
      </c>
      <c r="L566" s="174" t="str">
        <f t="shared" si="52"/>
        <v/>
      </c>
      <c r="M566" s="174">
        <f t="shared" si="53"/>
        <v>1106.9297531868729</v>
      </c>
      <c r="N566" s="174" t="str">
        <f t="shared" si="49"/>
        <v/>
      </c>
      <c r="O566" s="174">
        <v>559</v>
      </c>
      <c r="P566" s="174" t="str">
        <f t="shared" si="50"/>
        <v/>
      </c>
    </row>
    <row r="567" spans="10:16" x14ac:dyDescent="0.25">
      <c r="J567" s="3">
        <f t="shared" si="48"/>
        <v>-1106.9297531868729</v>
      </c>
      <c r="K567" s="95">
        <f t="shared" si="51"/>
        <v>0</v>
      </c>
      <c r="L567" s="174" t="str">
        <f t="shared" si="52"/>
        <v/>
      </c>
      <c r="M567" s="174">
        <f t="shared" si="53"/>
        <v>1106.9297531868729</v>
      </c>
      <c r="N567" s="174" t="str">
        <f t="shared" si="49"/>
        <v/>
      </c>
      <c r="O567" s="174">
        <v>560</v>
      </c>
      <c r="P567" s="174" t="str">
        <f t="shared" si="50"/>
        <v/>
      </c>
    </row>
    <row r="568" spans="10:16" x14ac:dyDescent="0.25">
      <c r="J568" s="3">
        <f t="shared" si="48"/>
        <v>-1106.9297531868729</v>
      </c>
      <c r="K568" s="95">
        <f t="shared" si="51"/>
        <v>0</v>
      </c>
      <c r="L568" s="174" t="str">
        <f t="shared" si="52"/>
        <v/>
      </c>
      <c r="M568" s="174">
        <f t="shared" si="53"/>
        <v>1106.9297531868729</v>
      </c>
      <c r="N568" s="174" t="str">
        <f t="shared" si="49"/>
        <v/>
      </c>
      <c r="O568" s="174">
        <v>561</v>
      </c>
      <c r="P568" s="174" t="str">
        <f t="shared" si="50"/>
        <v/>
      </c>
    </row>
    <row r="569" spans="10:16" x14ac:dyDescent="0.25">
      <c r="J569" s="3">
        <f t="shared" si="48"/>
        <v>-1106.9297531868729</v>
      </c>
      <c r="K569" s="95">
        <f t="shared" si="51"/>
        <v>0</v>
      </c>
      <c r="L569" s="174" t="str">
        <f t="shared" si="52"/>
        <v/>
      </c>
      <c r="M569" s="174">
        <f t="shared" si="53"/>
        <v>1106.9297531868729</v>
      </c>
      <c r="N569" s="174" t="str">
        <f t="shared" si="49"/>
        <v/>
      </c>
      <c r="O569" s="174">
        <v>562</v>
      </c>
      <c r="P569" s="174" t="str">
        <f t="shared" si="50"/>
        <v/>
      </c>
    </row>
    <row r="570" spans="10:16" x14ac:dyDescent="0.25">
      <c r="J570" s="3">
        <f t="shared" si="48"/>
        <v>-1106.9297531868729</v>
      </c>
      <c r="K570" s="95">
        <f t="shared" si="51"/>
        <v>0</v>
      </c>
      <c r="L570" s="174" t="str">
        <f t="shared" si="52"/>
        <v/>
      </c>
      <c r="M570" s="174">
        <f t="shared" si="53"/>
        <v>1106.9297531868729</v>
      </c>
      <c r="N570" s="174" t="str">
        <f t="shared" si="49"/>
        <v/>
      </c>
      <c r="O570" s="174">
        <v>563</v>
      </c>
      <c r="P570" s="174" t="str">
        <f t="shared" si="50"/>
        <v/>
      </c>
    </row>
    <row r="571" spans="10:16" x14ac:dyDescent="0.25">
      <c r="J571" s="3">
        <f t="shared" si="48"/>
        <v>-1106.9297531868729</v>
      </c>
      <c r="K571" s="95">
        <f t="shared" si="51"/>
        <v>0</v>
      </c>
      <c r="L571" s="174" t="str">
        <f t="shared" si="52"/>
        <v/>
      </c>
      <c r="M571" s="174">
        <f t="shared" si="53"/>
        <v>1106.9297531868729</v>
      </c>
      <c r="N571" s="174" t="str">
        <f t="shared" si="49"/>
        <v/>
      </c>
      <c r="O571" s="174">
        <v>564</v>
      </c>
      <c r="P571" s="174" t="str">
        <f t="shared" si="50"/>
        <v/>
      </c>
    </row>
    <row r="572" spans="10:16" x14ac:dyDescent="0.25">
      <c r="J572" s="3">
        <f t="shared" si="48"/>
        <v>-1106.9297531868729</v>
      </c>
      <c r="K572" s="95">
        <f t="shared" si="51"/>
        <v>0</v>
      </c>
      <c r="L572" s="174" t="str">
        <f t="shared" si="52"/>
        <v/>
      </c>
      <c r="M572" s="174">
        <f t="shared" si="53"/>
        <v>1106.9297531868729</v>
      </c>
      <c r="N572" s="174" t="str">
        <f t="shared" si="49"/>
        <v/>
      </c>
      <c r="O572" s="174">
        <v>565</v>
      </c>
      <c r="P572" s="174" t="str">
        <f t="shared" si="50"/>
        <v/>
      </c>
    </row>
    <row r="573" spans="10:16" x14ac:dyDescent="0.25">
      <c r="J573" s="3"/>
    </row>
    <row r="574" spans="10:16" x14ac:dyDescent="0.25">
      <c r="J574" s="3"/>
    </row>
    <row r="575" spans="10:16" x14ac:dyDescent="0.25">
      <c r="J575" s="3"/>
    </row>
    <row r="576" spans="10:16" x14ac:dyDescent="0.25">
      <c r="J576" s="3"/>
    </row>
    <row r="577" spans="10:10" x14ac:dyDescent="0.25">
      <c r="J577" s="3"/>
    </row>
    <row r="578" spans="10:10" x14ac:dyDescent="0.25">
      <c r="J578" s="3"/>
    </row>
    <row r="579" spans="10:10" x14ac:dyDescent="0.25">
      <c r="J579" s="3"/>
    </row>
    <row r="580" spans="10:10" x14ac:dyDescent="0.25">
      <c r="J580" s="3"/>
    </row>
    <row r="581" spans="10:10" x14ac:dyDescent="0.25">
      <c r="J581" s="3"/>
    </row>
    <row r="582" spans="10:10" x14ac:dyDescent="0.25">
      <c r="J582" s="3"/>
    </row>
    <row r="583" spans="10:10" x14ac:dyDescent="0.25">
      <c r="J583" s="3"/>
    </row>
    <row r="584" spans="10:10" x14ac:dyDescent="0.25">
      <c r="J584" s="3"/>
    </row>
    <row r="585" spans="10:10" x14ac:dyDescent="0.25">
      <c r="J585" s="3"/>
    </row>
    <row r="586" spans="10:10" x14ac:dyDescent="0.25">
      <c r="J586" s="3"/>
    </row>
    <row r="587" spans="10:10" x14ac:dyDescent="0.25">
      <c r="J587" s="3"/>
    </row>
    <row r="588" spans="10:10" x14ac:dyDescent="0.25">
      <c r="J588" s="3"/>
    </row>
    <row r="589" spans="10:10" x14ac:dyDescent="0.25">
      <c r="J589" s="3"/>
    </row>
    <row r="590" spans="10:10" x14ac:dyDescent="0.25">
      <c r="J590" s="3"/>
    </row>
    <row r="591" spans="10:10" x14ac:dyDescent="0.25">
      <c r="J591" s="3"/>
    </row>
    <row r="592" spans="10:10" x14ac:dyDescent="0.25">
      <c r="J592" s="3"/>
    </row>
    <row r="593" spans="10:10" x14ac:dyDescent="0.25">
      <c r="J593" s="3"/>
    </row>
    <row r="594" spans="10:10" x14ac:dyDescent="0.25">
      <c r="J594" s="3"/>
    </row>
    <row r="595" spans="10:10" x14ac:dyDescent="0.25">
      <c r="J595" s="3"/>
    </row>
    <row r="596" spans="10:10" x14ac:dyDescent="0.25">
      <c r="J596" s="3"/>
    </row>
    <row r="597" spans="10:10" x14ac:dyDescent="0.25">
      <c r="J597" s="3"/>
    </row>
    <row r="598" spans="10:10" x14ac:dyDescent="0.25">
      <c r="J598" s="3"/>
    </row>
    <row r="599" spans="10:10" x14ac:dyDescent="0.25">
      <c r="J599" s="3"/>
    </row>
    <row r="600" spans="10:10" x14ac:dyDescent="0.25">
      <c r="J600" s="3"/>
    </row>
    <row r="601" spans="10:10" x14ac:dyDescent="0.25">
      <c r="J601" s="3"/>
    </row>
    <row r="602" spans="10:10" x14ac:dyDescent="0.25">
      <c r="J602" s="3"/>
    </row>
    <row r="603" spans="10:10" x14ac:dyDescent="0.25">
      <c r="J603" s="3"/>
    </row>
    <row r="604" spans="10:10" x14ac:dyDescent="0.25">
      <c r="J604" s="3"/>
    </row>
    <row r="605" spans="10:10" x14ac:dyDescent="0.25">
      <c r="J605" s="3"/>
    </row>
    <row r="606" spans="10:10" x14ac:dyDescent="0.25">
      <c r="J606" s="3"/>
    </row>
    <row r="607" spans="10:10" x14ac:dyDescent="0.25">
      <c r="J607" s="3"/>
    </row>
    <row r="608" spans="10:10" x14ac:dyDescent="0.25">
      <c r="J608" s="3"/>
    </row>
    <row r="609" spans="10:10" x14ac:dyDescent="0.25">
      <c r="J609" s="3"/>
    </row>
    <row r="610" spans="10:10" x14ac:dyDescent="0.25">
      <c r="J610" s="3"/>
    </row>
    <row r="611" spans="10:10" x14ac:dyDescent="0.25">
      <c r="J611" s="3"/>
    </row>
    <row r="612" spans="10:10" x14ac:dyDescent="0.25">
      <c r="J612" s="3"/>
    </row>
    <row r="613" spans="10:10" x14ac:dyDescent="0.25">
      <c r="J613" s="3"/>
    </row>
    <row r="614" spans="10:10" x14ac:dyDescent="0.25">
      <c r="J614" s="3"/>
    </row>
    <row r="615" spans="10:10" x14ac:dyDescent="0.25">
      <c r="J615" s="3"/>
    </row>
    <row r="616" spans="10:10" x14ac:dyDescent="0.25">
      <c r="J616" s="3"/>
    </row>
    <row r="617" spans="10:10" x14ac:dyDescent="0.25">
      <c r="J617" s="3"/>
    </row>
    <row r="618" spans="10:10" x14ac:dyDescent="0.25">
      <c r="J618" s="3"/>
    </row>
    <row r="619" spans="10:10" x14ac:dyDescent="0.25">
      <c r="J619" s="3"/>
    </row>
    <row r="620" spans="10:10" x14ac:dyDescent="0.25">
      <c r="J620" s="3"/>
    </row>
    <row r="621" spans="10:10" x14ac:dyDescent="0.25">
      <c r="J621" s="3"/>
    </row>
    <row r="622" spans="10:10" x14ac:dyDescent="0.25">
      <c r="J622" s="3"/>
    </row>
    <row r="623" spans="10:10" x14ac:dyDescent="0.25">
      <c r="J623" s="3"/>
    </row>
    <row r="624" spans="10:10" x14ac:dyDescent="0.25">
      <c r="J624" s="3"/>
    </row>
    <row r="625" spans="10:10" x14ac:dyDescent="0.25">
      <c r="J625" s="3"/>
    </row>
    <row r="626" spans="10:10" x14ac:dyDescent="0.25">
      <c r="J626" s="3"/>
    </row>
    <row r="627" spans="10:10" x14ac:dyDescent="0.25">
      <c r="J627" s="3"/>
    </row>
    <row r="628" spans="10:10" x14ac:dyDescent="0.25">
      <c r="J628" s="3"/>
    </row>
    <row r="629" spans="10:10" x14ac:dyDescent="0.25">
      <c r="J629" s="3"/>
    </row>
    <row r="630" spans="10:10" x14ac:dyDescent="0.25">
      <c r="J630" s="3"/>
    </row>
    <row r="631" spans="10:10" x14ac:dyDescent="0.25">
      <c r="J631" s="3"/>
    </row>
    <row r="632" spans="10:10" x14ac:dyDescent="0.25">
      <c r="J632" s="3"/>
    </row>
    <row r="633" spans="10:10" x14ac:dyDescent="0.25">
      <c r="J633" s="3"/>
    </row>
    <row r="634" spans="10:10" x14ac:dyDescent="0.25">
      <c r="J634" s="3"/>
    </row>
    <row r="635" spans="10:10" x14ac:dyDescent="0.25">
      <c r="J635" s="3"/>
    </row>
    <row r="636" spans="10:10" x14ac:dyDescent="0.25">
      <c r="J636" s="3"/>
    </row>
    <row r="637" spans="10:10" x14ac:dyDescent="0.25">
      <c r="J637" s="3"/>
    </row>
    <row r="638" spans="10:10" x14ac:dyDescent="0.25">
      <c r="J638" s="3"/>
    </row>
    <row r="639" spans="10:10" x14ac:dyDescent="0.25">
      <c r="J639" s="3"/>
    </row>
    <row r="640" spans="10:10" x14ac:dyDescent="0.25">
      <c r="J640" s="3"/>
    </row>
    <row r="641" spans="10:10" x14ac:dyDescent="0.25">
      <c r="J641" s="3"/>
    </row>
    <row r="642" spans="10:10" x14ac:dyDescent="0.25">
      <c r="J642" s="3"/>
    </row>
    <row r="643" spans="10:10" x14ac:dyDescent="0.25">
      <c r="J643" s="3"/>
    </row>
    <row r="644" spans="10:10" x14ac:dyDescent="0.25">
      <c r="J644" s="3"/>
    </row>
    <row r="645" spans="10:10" x14ac:dyDescent="0.25">
      <c r="J645" s="3"/>
    </row>
    <row r="646" spans="10:10" x14ac:dyDescent="0.25">
      <c r="J646" s="3"/>
    </row>
    <row r="647" spans="10:10" x14ac:dyDescent="0.25">
      <c r="J647" s="3"/>
    </row>
    <row r="648" spans="10:10" x14ac:dyDescent="0.25">
      <c r="J648" s="3"/>
    </row>
    <row r="649" spans="10:10" x14ac:dyDescent="0.25">
      <c r="J649" s="3"/>
    </row>
    <row r="650" spans="10:10" x14ac:dyDescent="0.25">
      <c r="J650" s="3"/>
    </row>
    <row r="651" spans="10:10" x14ac:dyDescent="0.25">
      <c r="J651" s="3"/>
    </row>
    <row r="652" spans="10:10" x14ac:dyDescent="0.25">
      <c r="J652" s="3"/>
    </row>
    <row r="653" spans="10:10" x14ac:dyDescent="0.25">
      <c r="J653" s="3"/>
    </row>
    <row r="654" spans="10:10" x14ac:dyDescent="0.25">
      <c r="J654" s="3"/>
    </row>
    <row r="655" spans="10:10" x14ac:dyDescent="0.25">
      <c r="J655" s="3"/>
    </row>
    <row r="656" spans="10:10" x14ac:dyDescent="0.25">
      <c r="J656" s="3"/>
    </row>
    <row r="657" spans="10:10" x14ac:dyDescent="0.25">
      <c r="J657" s="3"/>
    </row>
    <row r="658" spans="10:10" x14ac:dyDescent="0.25">
      <c r="J658" s="3"/>
    </row>
    <row r="659" spans="10:10" x14ac:dyDescent="0.25">
      <c r="J659" s="3"/>
    </row>
    <row r="660" spans="10:10" x14ac:dyDescent="0.25">
      <c r="J660" s="3"/>
    </row>
    <row r="661" spans="10:10" x14ac:dyDescent="0.25">
      <c r="J661" s="3"/>
    </row>
    <row r="662" spans="10:10" x14ac:dyDescent="0.25">
      <c r="J662" s="3"/>
    </row>
    <row r="663" spans="10:10" x14ac:dyDescent="0.25">
      <c r="J663" s="3"/>
    </row>
    <row r="664" spans="10:10" x14ac:dyDescent="0.25">
      <c r="J664" s="3"/>
    </row>
    <row r="665" spans="10:10" x14ac:dyDescent="0.25">
      <c r="J665" s="3"/>
    </row>
    <row r="666" spans="10:10" x14ac:dyDescent="0.25">
      <c r="J666" s="3"/>
    </row>
    <row r="667" spans="10:10" x14ac:dyDescent="0.25">
      <c r="J667" s="3"/>
    </row>
    <row r="668" spans="10:10" x14ac:dyDescent="0.25">
      <c r="J668" s="3"/>
    </row>
    <row r="669" spans="10:10" x14ac:dyDescent="0.25">
      <c r="J669" s="3"/>
    </row>
    <row r="670" spans="10:10" x14ac:dyDescent="0.25">
      <c r="J670" s="3"/>
    </row>
    <row r="671" spans="10:10" x14ac:dyDescent="0.25">
      <c r="J671" s="3"/>
    </row>
    <row r="672" spans="10:10" x14ac:dyDescent="0.25">
      <c r="J672" s="3"/>
    </row>
    <row r="673" spans="10:10" x14ac:dyDescent="0.25">
      <c r="J673" s="3"/>
    </row>
    <row r="674" spans="10:10" x14ac:dyDescent="0.25">
      <c r="J674" s="3"/>
    </row>
    <row r="675" spans="10:10" x14ac:dyDescent="0.25">
      <c r="J675" s="3"/>
    </row>
    <row r="676" spans="10:10" x14ac:dyDescent="0.25">
      <c r="J676" s="3"/>
    </row>
    <row r="677" spans="10:10" x14ac:dyDescent="0.25">
      <c r="J677" s="3"/>
    </row>
    <row r="678" spans="10:10" x14ac:dyDescent="0.25">
      <c r="J678" s="3"/>
    </row>
    <row r="679" spans="10:10" x14ac:dyDescent="0.25">
      <c r="J679" s="3"/>
    </row>
    <row r="680" spans="10:10" x14ac:dyDescent="0.25">
      <c r="J680" s="3"/>
    </row>
    <row r="681" spans="10:10" x14ac:dyDescent="0.25">
      <c r="J681" s="3"/>
    </row>
    <row r="682" spans="10:10" x14ac:dyDescent="0.25">
      <c r="J682" s="3"/>
    </row>
    <row r="683" spans="10:10" x14ac:dyDescent="0.25">
      <c r="J683" s="3"/>
    </row>
    <row r="684" spans="10:10" x14ac:dyDescent="0.25">
      <c r="J684" s="3"/>
    </row>
    <row r="685" spans="10:10" x14ac:dyDescent="0.25">
      <c r="J685" s="3"/>
    </row>
    <row r="686" spans="10:10" x14ac:dyDescent="0.25">
      <c r="J686" s="3"/>
    </row>
    <row r="687" spans="10:10" x14ac:dyDescent="0.25">
      <c r="J687" s="3"/>
    </row>
    <row r="688" spans="10:10" x14ac:dyDescent="0.25">
      <c r="J688" s="3"/>
    </row>
    <row r="689" spans="10:10" x14ac:dyDescent="0.25">
      <c r="J689" s="3"/>
    </row>
    <row r="690" spans="10:10" x14ac:dyDescent="0.25">
      <c r="J690" s="3"/>
    </row>
    <row r="691" spans="10:10" x14ac:dyDescent="0.25">
      <c r="J691" s="3"/>
    </row>
    <row r="692" spans="10:10" x14ac:dyDescent="0.25">
      <c r="J692" s="3"/>
    </row>
    <row r="693" spans="10:10" x14ac:dyDescent="0.25">
      <c r="J693" s="3"/>
    </row>
    <row r="694" spans="10:10" x14ac:dyDescent="0.25">
      <c r="J694" s="3"/>
    </row>
    <row r="695" spans="10:10" x14ac:dyDescent="0.25">
      <c r="J695" s="3"/>
    </row>
    <row r="696" spans="10:10" x14ac:dyDescent="0.25">
      <c r="J696" s="3"/>
    </row>
    <row r="697" spans="10:10" x14ac:dyDescent="0.25">
      <c r="J697" s="3"/>
    </row>
    <row r="698" spans="10:10" x14ac:dyDescent="0.25">
      <c r="J698" s="3"/>
    </row>
    <row r="699" spans="10:10" x14ac:dyDescent="0.25">
      <c r="J699" s="3"/>
    </row>
    <row r="700" spans="10:10" x14ac:dyDescent="0.25">
      <c r="J700" s="3"/>
    </row>
    <row r="701" spans="10:10" x14ac:dyDescent="0.25">
      <c r="J701" s="3"/>
    </row>
    <row r="702" spans="10:10" x14ac:dyDescent="0.25">
      <c r="J702" s="3"/>
    </row>
    <row r="703" spans="10:10" x14ac:dyDescent="0.25">
      <c r="J703" s="3"/>
    </row>
    <row r="704" spans="10:10" x14ac:dyDescent="0.25">
      <c r="J704" s="3"/>
    </row>
    <row r="705" spans="10:10" x14ac:dyDescent="0.25">
      <c r="J705" s="3"/>
    </row>
    <row r="706" spans="10:10" x14ac:dyDescent="0.25">
      <c r="J706" s="3"/>
    </row>
    <row r="707" spans="10:10" x14ac:dyDescent="0.25">
      <c r="J707" s="3"/>
    </row>
    <row r="708" spans="10:10" x14ac:dyDescent="0.25">
      <c r="J708" s="3"/>
    </row>
    <row r="709" spans="10:10" x14ac:dyDescent="0.25">
      <c r="J709" s="3"/>
    </row>
    <row r="710" spans="10:10" x14ac:dyDescent="0.25">
      <c r="J710" s="3"/>
    </row>
    <row r="711" spans="10:10" x14ac:dyDescent="0.25">
      <c r="J711" s="3"/>
    </row>
    <row r="712" spans="10:10" x14ac:dyDescent="0.25">
      <c r="J712" s="3"/>
    </row>
    <row r="713" spans="10:10" x14ac:dyDescent="0.25">
      <c r="J713" s="3"/>
    </row>
    <row r="714" spans="10:10" x14ac:dyDescent="0.25">
      <c r="J714" s="3"/>
    </row>
    <row r="715" spans="10:10" x14ac:dyDescent="0.25">
      <c r="J715" s="3"/>
    </row>
    <row r="716" spans="10:10" x14ac:dyDescent="0.25">
      <c r="J716" s="3"/>
    </row>
    <row r="717" spans="10:10" x14ac:dyDescent="0.25">
      <c r="J717" s="3"/>
    </row>
    <row r="718" spans="10:10" x14ac:dyDescent="0.25">
      <c r="J718" s="3"/>
    </row>
    <row r="719" spans="10:10" x14ac:dyDescent="0.25">
      <c r="J719" s="3"/>
    </row>
    <row r="720" spans="10:10" x14ac:dyDescent="0.25">
      <c r="J720" s="3"/>
    </row>
    <row r="721" spans="10:10" x14ac:dyDescent="0.25">
      <c r="J721" s="3"/>
    </row>
    <row r="722" spans="10:10" x14ac:dyDescent="0.25">
      <c r="J722" s="3"/>
    </row>
    <row r="723" spans="10:10" x14ac:dyDescent="0.25">
      <c r="J723" s="3"/>
    </row>
    <row r="724" spans="10:10" x14ac:dyDescent="0.25">
      <c r="J724" s="3"/>
    </row>
    <row r="725" spans="10:10" x14ac:dyDescent="0.25">
      <c r="J725" s="3"/>
    </row>
    <row r="726" spans="10:10" x14ac:dyDescent="0.25">
      <c r="J726" s="3"/>
    </row>
    <row r="727" spans="10:10" x14ac:dyDescent="0.25">
      <c r="J727" s="3"/>
    </row>
    <row r="728" spans="10:10" x14ac:dyDescent="0.25">
      <c r="J728" s="3"/>
    </row>
    <row r="729" spans="10:10" x14ac:dyDescent="0.25">
      <c r="J729" s="3"/>
    </row>
    <row r="730" spans="10:10" x14ac:dyDescent="0.25">
      <c r="J730" s="3"/>
    </row>
    <row r="731" spans="10:10" x14ac:dyDescent="0.25">
      <c r="J731" s="3"/>
    </row>
    <row r="732" spans="10:10" x14ac:dyDescent="0.25">
      <c r="J732" s="3"/>
    </row>
    <row r="733" spans="10:10" x14ac:dyDescent="0.25">
      <c r="J733" s="3"/>
    </row>
    <row r="734" spans="10:10" x14ac:dyDescent="0.25">
      <c r="J734" s="3"/>
    </row>
    <row r="735" spans="10:10" x14ac:dyDescent="0.25">
      <c r="J735" s="3"/>
    </row>
    <row r="736" spans="10:10" x14ac:dyDescent="0.25">
      <c r="J736" s="3"/>
    </row>
    <row r="737" spans="10:10" x14ac:dyDescent="0.25">
      <c r="J737" s="3"/>
    </row>
    <row r="738" spans="10:10" x14ac:dyDescent="0.25">
      <c r="J738" s="3"/>
    </row>
    <row r="739" spans="10:10" x14ac:dyDescent="0.25">
      <c r="J739" s="3"/>
    </row>
    <row r="740" spans="10:10" x14ac:dyDescent="0.25">
      <c r="J740" s="3"/>
    </row>
    <row r="741" spans="10:10" x14ac:dyDescent="0.25">
      <c r="J741" s="3"/>
    </row>
    <row r="742" spans="10:10" x14ac:dyDescent="0.25">
      <c r="J742" s="3"/>
    </row>
    <row r="743" spans="10:10" x14ac:dyDescent="0.25">
      <c r="J743" s="3"/>
    </row>
    <row r="744" spans="10:10" x14ac:dyDescent="0.25">
      <c r="J744" s="3"/>
    </row>
    <row r="745" spans="10:10" x14ac:dyDescent="0.25">
      <c r="J745" s="3"/>
    </row>
    <row r="746" spans="10:10" x14ac:dyDescent="0.25">
      <c r="J746" s="3"/>
    </row>
    <row r="747" spans="10:10" x14ac:dyDescent="0.25">
      <c r="J747" s="3"/>
    </row>
    <row r="748" spans="10:10" x14ac:dyDescent="0.25">
      <c r="J748" s="3"/>
    </row>
    <row r="749" spans="10:10" x14ac:dyDescent="0.25">
      <c r="J749" s="3"/>
    </row>
    <row r="750" spans="10:10" x14ac:dyDescent="0.25">
      <c r="J750" s="3"/>
    </row>
    <row r="751" spans="10:10" x14ac:dyDescent="0.25">
      <c r="J751" s="3"/>
    </row>
    <row r="752" spans="10:10" x14ac:dyDescent="0.25">
      <c r="J752" s="3"/>
    </row>
    <row r="753" spans="10:10" x14ac:dyDescent="0.25">
      <c r="J753" s="3"/>
    </row>
    <row r="754" spans="10:10" x14ac:dyDescent="0.25">
      <c r="J754" s="3"/>
    </row>
    <row r="755" spans="10:10" x14ac:dyDescent="0.25">
      <c r="J755" s="3"/>
    </row>
    <row r="756" spans="10:10" x14ac:dyDescent="0.25">
      <c r="J756" s="3"/>
    </row>
    <row r="757" spans="10:10" x14ac:dyDescent="0.25">
      <c r="J757" s="3"/>
    </row>
    <row r="758" spans="10:10" x14ac:dyDescent="0.25">
      <c r="J758" s="3"/>
    </row>
    <row r="759" spans="10:10" x14ac:dyDescent="0.25">
      <c r="J759" s="3"/>
    </row>
    <row r="760" spans="10:10" x14ac:dyDescent="0.25">
      <c r="J760" s="3"/>
    </row>
    <row r="761" spans="10:10" x14ac:dyDescent="0.25">
      <c r="J761" s="3"/>
    </row>
    <row r="762" spans="10:10" x14ac:dyDescent="0.25">
      <c r="J762" s="3"/>
    </row>
    <row r="763" spans="10:10" x14ac:dyDescent="0.25">
      <c r="J763" s="3"/>
    </row>
    <row r="764" spans="10:10" x14ac:dyDescent="0.25">
      <c r="J764" s="3"/>
    </row>
    <row r="765" spans="10:10" x14ac:dyDescent="0.25">
      <c r="J765" s="3"/>
    </row>
    <row r="766" spans="10:10" x14ac:dyDescent="0.25">
      <c r="J766" s="3"/>
    </row>
    <row r="767" spans="10:10" x14ac:dyDescent="0.25">
      <c r="J767" s="3"/>
    </row>
    <row r="768" spans="10:10" x14ac:dyDescent="0.25">
      <c r="J768" s="3"/>
    </row>
    <row r="769" spans="10:10" x14ac:dyDescent="0.25">
      <c r="J769" s="3"/>
    </row>
    <row r="770" spans="10:10" x14ac:dyDescent="0.25">
      <c r="J770" s="3"/>
    </row>
    <row r="771" spans="10:10" x14ac:dyDescent="0.25">
      <c r="J771" s="3"/>
    </row>
    <row r="772" spans="10:10" x14ac:dyDescent="0.25">
      <c r="J772" s="3"/>
    </row>
    <row r="773" spans="10:10" x14ac:dyDescent="0.25">
      <c r="J773" s="3"/>
    </row>
    <row r="774" spans="10:10" x14ac:dyDescent="0.25">
      <c r="J774" s="3"/>
    </row>
    <row r="775" spans="10:10" x14ac:dyDescent="0.25">
      <c r="J775" s="3"/>
    </row>
    <row r="776" spans="10:10" x14ac:dyDescent="0.25">
      <c r="J776" s="3"/>
    </row>
    <row r="777" spans="10:10" x14ac:dyDescent="0.25">
      <c r="J777" s="3"/>
    </row>
    <row r="778" spans="10:10" x14ac:dyDescent="0.25">
      <c r="J778" s="3"/>
    </row>
    <row r="779" spans="10:10" x14ac:dyDescent="0.25">
      <c r="J779" s="3"/>
    </row>
    <row r="780" spans="10:10" x14ac:dyDescent="0.25">
      <c r="J780" s="3"/>
    </row>
    <row r="781" spans="10:10" x14ac:dyDescent="0.25">
      <c r="J781" s="3"/>
    </row>
    <row r="782" spans="10:10" x14ac:dyDescent="0.25">
      <c r="J782" s="3"/>
    </row>
    <row r="783" spans="10:10" x14ac:dyDescent="0.25">
      <c r="J783" s="3"/>
    </row>
    <row r="784" spans="10:10" x14ac:dyDescent="0.25">
      <c r="J784" s="3"/>
    </row>
    <row r="785" spans="1:16" x14ac:dyDescent="0.25">
      <c r="J785" s="3"/>
    </row>
    <row r="786" spans="1:16" x14ac:dyDescent="0.25">
      <c r="J786" s="3"/>
    </row>
    <row r="787" spans="1:16" x14ac:dyDescent="0.25">
      <c r="J787" s="3"/>
    </row>
    <row r="788" spans="1:16" x14ac:dyDescent="0.25">
      <c r="J788" s="3"/>
    </row>
    <row r="789" spans="1:16" x14ac:dyDescent="0.25">
      <c r="J789" s="3"/>
    </row>
    <row r="790" spans="1:16" x14ac:dyDescent="0.25">
      <c r="J790" s="3"/>
    </row>
    <row r="791" spans="1:16" x14ac:dyDescent="0.25">
      <c r="A791" s="5"/>
      <c r="B791" s="5"/>
      <c r="C791" s="5"/>
      <c r="D791" s="5"/>
      <c r="E791" s="5"/>
      <c r="F791" s="5"/>
      <c r="G791" s="5"/>
      <c r="H791" s="5"/>
      <c r="I791" s="5"/>
      <c r="J791" s="5"/>
      <c r="M791" s="174" t="str">
        <f t="shared" ref="M791:M806" si="54">IF(OR(J791="",-(J791-MAX(J$8:J$58))&lt;0),"",-(J791))</f>
        <v/>
      </c>
      <c r="N791" s="174" t="str">
        <f t="shared" ref="N791:N806" si="55">IF(B791="","",K791+1/2.66)</f>
        <v/>
      </c>
      <c r="O791" s="174">
        <v>784</v>
      </c>
      <c r="P791" s="174" t="str">
        <f t="shared" ref="P791:P806" si="56">IF(B791="","",(F791-N$4)/N$4)</f>
        <v/>
      </c>
    </row>
    <row r="792" spans="1:16" x14ac:dyDescent="0.25">
      <c r="A792" s="5"/>
      <c r="B792" s="5"/>
      <c r="C792" s="5"/>
      <c r="D792" s="5"/>
      <c r="E792" s="5"/>
      <c r="F792" s="5"/>
      <c r="G792" s="5"/>
      <c r="H792" s="5"/>
      <c r="I792" s="5"/>
      <c r="J792" s="5"/>
      <c r="M792" s="174" t="str">
        <f t="shared" si="54"/>
        <v/>
      </c>
      <c r="N792" s="174" t="str">
        <f t="shared" si="55"/>
        <v/>
      </c>
      <c r="O792" s="174">
        <v>785</v>
      </c>
      <c r="P792" s="174" t="str">
        <f t="shared" si="56"/>
        <v/>
      </c>
    </row>
    <row r="793" spans="1:16" x14ac:dyDescent="0.25">
      <c r="A793" s="5"/>
      <c r="B793" s="5"/>
      <c r="C793" s="5"/>
      <c r="D793" s="5"/>
      <c r="E793" s="5"/>
      <c r="F793" s="5"/>
      <c r="G793" s="5"/>
      <c r="H793" s="5"/>
      <c r="I793" s="5"/>
      <c r="J793" s="5"/>
      <c r="M793" s="174" t="str">
        <f t="shared" si="54"/>
        <v/>
      </c>
      <c r="N793" s="174" t="str">
        <f t="shared" si="55"/>
        <v/>
      </c>
      <c r="O793" s="174">
        <v>786</v>
      </c>
      <c r="P793" s="174" t="str">
        <f t="shared" si="56"/>
        <v/>
      </c>
    </row>
    <row r="794" spans="1:16" x14ac:dyDescent="0.25">
      <c r="A794" s="5"/>
      <c r="B794" s="5"/>
      <c r="C794" s="5"/>
      <c r="D794" s="5"/>
      <c r="E794" s="5"/>
      <c r="F794" s="5"/>
      <c r="G794" s="5"/>
      <c r="H794" s="5"/>
      <c r="I794" s="5"/>
      <c r="J794" s="5"/>
      <c r="M794" s="174" t="str">
        <f t="shared" si="54"/>
        <v/>
      </c>
      <c r="N794" s="174" t="str">
        <f t="shared" si="55"/>
        <v/>
      </c>
      <c r="O794" s="174">
        <v>787</v>
      </c>
      <c r="P794" s="174" t="str">
        <f t="shared" si="56"/>
        <v/>
      </c>
    </row>
    <row r="795" spans="1:16" x14ac:dyDescent="0.25">
      <c r="A795" s="5"/>
      <c r="B795" s="5"/>
      <c r="C795" s="5"/>
      <c r="D795" s="5"/>
      <c r="E795" s="5"/>
      <c r="F795" s="5"/>
      <c r="G795" s="5"/>
      <c r="H795" s="5"/>
      <c r="I795" s="5"/>
      <c r="J795" s="5"/>
      <c r="M795" s="174" t="str">
        <f t="shared" si="54"/>
        <v/>
      </c>
      <c r="N795" s="174" t="str">
        <f t="shared" si="55"/>
        <v/>
      </c>
      <c r="O795" s="174">
        <v>788</v>
      </c>
      <c r="P795" s="174" t="str">
        <f t="shared" si="56"/>
        <v/>
      </c>
    </row>
    <row r="796" spans="1:16" x14ac:dyDescent="0.25">
      <c r="A796" s="5"/>
      <c r="B796" s="5"/>
      <c r="C796" s="5"/>
      <c r="D796" s="5"/>
      <c r="E796" s="5"/>
      <c r="F796" s="5"/>
      <c r="G796" s="5"/>
      <c r="H796" s="5"/>
      <c r="I796" s="5"/>
      <c r="J796" s="5"/>
      <c r="M796" s="174" t="str">
        <f t="shared" si="54"/>
        <v/>
      </c>
      <c r="N796" s="174" t="str">
        <f t="shared" si="55"/>
        <v/>
      </c>
      <c r="O796" s="174">
        <v>789</v>
      </c>
      <c r="P796" s="174" t="str">
        <f t="shared" si="56"/>
        <v/>
      </c>
    </row>
    <row r="797" spans="1:16" x14ac:dyDescent="0.25">
      <c r="A797" s="5"/>
      <c r="B797" s="5"/>
      <c r="C797" s="5"/>
      <c r="D797" s="5"/>
      <c r="E797" s="5"/>
      <c r="F797" s="5"/>
      <c r="G797" s="5"/>
      <c r="H797" s="5"/>
      <c r="I797" s="5"/>
      <c r="J797" s="5"/>
      <c r="M797" s="174" t="str">
        <f t="shared" si="54"/>
        <v/>
      </c>
      <c r="N797" s="174" t="str">
        <f t="shared" si="55"/>
        <v/>
      </c>
      <c r="O797" s="174">
        <v>790</v>
      </c>
      <c r="P797" s="174" t="str">
        <f t="shared" si="56"/>
        <v/>
      </c>
    </row>
    <row r="798" spans="1:16" x14ac:dyDescent="0.25">
      <c r="A798" s="5"/>
      <c r="B798" s="5"/>
      <c r="C798" s="5"/>
      <c r="D798" s="5"/>
      <c r="E798" s="5"/>
      <c r="F798" s="5"/>
      <c r="G798" s="5"/>
      <c r="H798" s="5"/>
      <c r="I798" s="5"/>
      <c r="J798" s="5"/>
      <c r="M798" s="174" t="str">
        <f t="shared" si="54"/>
        <v/>
      </c>
      <c r="N798" s="174" t="str">
        <f t="shared" si="55"/>
        <v/>
      </c>
      <c r="O798" s="174">
        <v>791</v>
      </c>
      <c r="P798" s="174" t="str">
        <f t="shared" si="56"/>
        <v/>
      </c>
    </row>
    <row r="799" spans="1:16" x14ac:dyDescent="0.25">
      <c r="A799" s="5"/>
      <c r="B799" s="5"/>
      <c r="C799" s="5"/>
      <c r="D799" s="5"/>
      <c r="E799" s="5"/>
      <c r="F799" s="5"/>
      <c r="G799" s="5"/>
      <c r="H799" s="5"/>
      <c r="I799" s="5"/>
      <c r="J799" s="5"/>
      <c r="M799" s="174" t="str">
        <f t="shared" si="54"/>
        <v/>
      </c>
      <c r="N799" s="174" t="str">
        <f t="shared" si="55"/>
        <v/>
      </c>
      <c r="O799" s="174">
        <v>792</v>
      </c>
      <c r="P799" s="174" t="str">
        <f t="shared" si="56"/>
        <v/>
      </c>
    </row>
    <row r="800" spans="1:16" x14ac:dyDescent="0.25">
      <c r="A800" s="5"/>
      <c r="B800" s="5"/>
      <c r="C800" s="5"/>
      <c r="D800" s="5"/>
      <c r="E800" s="5"/>
      <c r="F800" s="5"/>
      <c r="G800" s="5"/>
      <c r="H800" s="5"/>
      <c r="I800" s="5"/>
      <c r="J800" s="5"/>
      <c r="M800" s="174" t="str">
        <f t="shared" si="54"/>
        <v/>
      </c>
      <c r="N800" s="174" t="str">
        <f t="shared" si="55"/>
        <v/>
      </c>
      <c r="O800" s="174">
        <v>793</v>
      </c>
      <c r="P800" s="174" t="str">
        <f t="shared" si="56"/>
        <v/>
      </c>
    </row>
    <row r="801" spans="1:16" x14ac:dyDescent="0.25">
      <c r="A801" s="5"/>
      <c r="B801" s="5"/>
      <c r="C801" s="5"/>
      <c r="D801" s="5"/>
      <c r="E801" s="5"/>
      <c r="F801" s="5"/>
      <c r="G801" s="5"/>
      <c r="H801" s="5"/>
      <c r="I801" s="5"/>
      <c r="J801" s="5"/>
      <c r="M801" s="174" t="str">
        <f t="shared" si="54"/>
        <v/>
      </c>
      <c r="N801" s="174" t="str">
        <f t="shared" si="55"/>
        <v/>
      </c>
      <c r="O801" s="174">
        <v>794</v>
      </c>
      <c r="P801" s="174" t="str">
        <f t="shared" si="56"/>
        <v/>
      </c>
    </row>
    <row r="802" spans="1:16" x14ac:dyDescent="0.25">
      <c r="A802" s="5"/>
      <c r="B802" s="5"/>
      <c r="C802" s="5"/>
      <c r="D802" s="5"/>
      <c r="E802" s="5"/>
      <c r="F802" s="5"/>
      <c r="G802" s="5"/>
      <c r="H802" s="5"/>
      <c r="I802" s="5"/>
      <c r="J802" s="5"/>
      <c r="M802" s="174" t="str">
        <f t="shared" si="54"/>
        <v/>
      </c>
      <c r="N802" s="174" t="str">
        <f t="shared" si="55"/>
        <v/>
      </c>
      <c r="O802" s="174">
        <v>795</v>
      </c>
      <c r="P802" s="174" t="str">
        <f t="shared" si="56"/>
        <v/>
      </c>
    </row>
    <row r="803" spans="1:16" x14ac:dyDescent="0.25">
      <c r="A803" s="5"/>
      <c r="B803" s="5"/>
      <c r="C803" s="5"/>
      <c r="D803" s="5"/>
      <c r="E803" s="5"/>
      <c r="F803" s="5"/>
      <c r="G803" s="5"/>
      <c r="H803" s="5"/>
      <c r="I803" s="5"/>
      <c r="J803" s="5"/>
      <c r="M803" s="174" t="str">
        <f t="shared" si="54"/>
        <v/>
      </c>
      <c r="N803" s="174" t="str">
        <f t="shared" si="55"/>
        <v/>
      </c>
      <c r="O803" s="174">
        <v>796</v>
      </c>
      <c r="P803" s="174" t="str">
        <f t="shared" si="56"/>
        <v/>
      </c>
    </row>
    <row r="804" spans="1:16" x14ac:dyDescent="0.25">
      <c r="A804" s="5"/>
      <c r="B804" s="5"/>
      <c r="C804" s="5"/>
      <c r="D804" s="5"/>
      <c r="E804" s="5"/>
      <c r="F804" s="5"/>
      <c r="G804" s="5"/>
      <c r="H804" s="5"/>
      <c r="I804" s="5"/>
      <c r="J804" s="5"/>
      <c r="M804" s="174" t="str">
        <f t="shared" si="54"/>
        <v/>
      </c>
      <c r="N804" s="174" t="str">
        <f t="shared" si="55"/>
        <v/>
      </c>
      <c r="O804" s="174">
        <v>797</v>
      </c>
      <c r="P804" s="174" t="str">
        <f t="shared" si="56"/>
        <v/>
      </c>
    </row>
    <row r="805" spans="1:16" x14ac:dyDescent="0.25">
      <c r="A805" s="5"/>
      <c r="B805" s="5"/>
      <c r="C805" s="5"/>
      <c r="D805" s="5"/>
      <c r="E805" s="5"/>
      <c r="F805" s="5"/>
      <c r="G805" s="5"/>
      <c r="H805" s="5"/>
      <c r="I805" s="5"/>
      <c r="J805" s="5"/>
      <c r="M805" s="174" t="str">
        <f t="shared" si="54"/>
        <v/>
      </c>
      <c r="N805" s="174" t="str">
        <f t="shared" si="55"/>
        <v/>
      </c>
      <c r="O805" s="174">
        <v>798</v>
      </c>
      <c r="P805" s="174" t="str">
        <f t="shared" si="56"/>
        <v/>
      </c>
    </row>
    <row r="806" spans="1:16" x14ac:dyDescent="0.25">
      <c r="A806" s="5"/>
      <c r="B806" s="5"/>
      <c r="C806" s="5"/>
      <c r="D806" s="5"/>
      <c r="E806" s="5"/>
      <c r="F806" s="5"/>
      <c r="G806" s="5"/>
      <c r="H806" s="5"/>
      <c r="I806" s="5"/>
      <c r="J806" s="5"/>
      <c r="M806" s="174" t="str">
        <f t="shared" si="54"/>
        <v/>
      </c>
      <c r="N806" s="174" t="str">
        <f t="shared" si="55"/>
        <v/>
      </c>
      <c r="O806" s="174">
        <v>799</v>
      </c>
      <c r="P806" s="174" t="str">
        <f t="shared" si="56"/>
        <v/>
      </c>
    </row>
    <row r="807" spans="1:16" x14ac:dyDescent="0.25">
      <c r="A807" s="5"/>
      <c r="B807" s="5"/>
      <c r="C807" s="5"/>
      <c r="D807" s="5"/>
      <c r="E807" s="5"/>
      <c r="F807" s="5"/>
      <c r="G807" s="5"/>
      <c r="H807" s="5"/>
      <c r="I807" s="5"/>
      <c r="J807" s="5"/>
    </row>
    <row r="808" spans="1:16" x14ac:dyDescent="0.25">
      <c r="A808" s="5"/>
      <c r="B808" s="5"/>
      <c r="C808" s="5"/>
      <c r="D808" s="5"/>
      <c r="E808" s="5"/>
      <c r="F808" s="5"/>
      <c r="G808" s="5"/>
      <c r="H808" s="5"/>
      <c r="I808" s="5"/>
      <c r="J808" s="5"/>
    </row>
    <row r="809" spans="1:16" x14ac:dyDescent="0.25">
      <c r="A809" s="5"/>
      <c r="B809" s="5"/>
      <c r="C809" s="5"/>
      <c r="D809" s="5"/>
      <c r="E809" s="5"/>
      <c r="F809" s="5"/>
      <c r="G809" s="5"/>
      <c r="H809" s="5"/>
      <c r="I809" s="5"/>
      <c r="J809" s="5"/>
    </row>
    <row r="810" spans="1:16" x14ac:dyDescent="0.25">
      <c r="A810" s="5"/>
      <c r="B810" s="5"/>
      <c r="C810" s="5"/>
      <c r="D810" s="5"/>
      <c r="E810" s="5"/>
      <c r="F810" s="5"/>
      <c r="G810" s="5"/>
      <c r="H810" s="5"/>
      <c r="I810" s="5"/>
      <c r="J810" s="5"/>
    </row>
    <row r="811" spans="1:16" x14ac:dyDescent="0.25">
      <c r="A811" s="5"/>
      <c r="B811" s="5"/>
      <c r="C811" s="5"/>
      <c r="D811" s="5"/>
      <c r="E811" s="5"/>
      <c r="F811" s="5"/>
      <c r="G811" s="5"/>
      <c r="H811" s="5"/>
      <c r="I811" s="5"/>
      <c r="J811" s="5"/>
    </row>
    <row r="812" spans="1:16" x14ac:dyDescent="0.25">
      <c r="A812" s="5"/>
      <c r="B812" s="5"/>
      <c r="C812" s="5"/>
      <c r="D812" s="5"/>
      <c r="E812" s="5"/>
      <c r="F812" s="5"/>
      <c r="G812" s="5"/>
      <c r="H812" s="5"/>
      <c r="I812" s="5"/>
      <c r="J812" s="5"/>
    </row>
    <row r="813" spans="1:16" x14ac:dyDescent="0.25">
      <c r="A813" s="5"/>
      <c r="B813" s="5"/>
      <c r="C813" s="5"/>
      <c r="D813" s="5"/>
      <c r="E813" s="5"/>
      <c r="F813" s="5"/>
      <c r="G813" s="5"/>
      <c r="H813" s="5"/>
      <c r="I813" s="5"/>
      <c r="J813" s="5"/>
    </row>
    <row r="814" spans="1:16" x14ac:dyDescent="0.25">
      <c r="A814" s="5"/>
      <c r="B814" s="5"/>
      <c r="C814" s="5"/>
      <c r="D814" s="5"/>
      <c r="E814" s="5"/>
      <c r="F814" s="5"/>
      <c r="G814" s="5"/>
      <c r="H814" s="5"/>
      <c r="I814" s="5"/>
      <c r="J814" s="5"/>
    </row>
    <row r="815" spans="1:16" x14ac:dyDescent="0.25">
      <c r="A815" s="5"/>
      <c r="B815" s="5"/>
      <c r="C815" s="5"/>
      <c r="D815" s="5"/>
      <c r="E815" s="5"/>
      <c r="F815" s="5"/>
      <c r="G815" s="5"/>
      <c r="H815" s="5"/>
      <c r="I815" s="5"/>
      <c r="J815" s="5"/>
    </row>
    <row r="816" spans="1:16" x14ac:dyDescent="0.25">
      <c r="A816" s="5"/>
      <c r="B816" s="5"/>
      <c r="C816" s="5"/>
      <c r="D816" s="5"/>
      <c r="E816" s="5"/>
      <c r="F816" s="5"/>
      <c r="G816" s="5"/>
      <c r="H816" s="5"/>
      <c r="I816" s="5"/>
      <c r="J816" s="5"/>
    </row>
    <row r="817" spans="1:10" x14ac:dyDescent="0.25">
      <c r="A817" s="5"/>
      <c r="B817" s="5"/>
      <c r="C817" s="5"/>
      <c r="D817" s="5"/>
      <c r="E817" s="5"/>
      <c r="F817" s="5"/>
      <c r="G817" s="5"/>
      <c r="H817" s="5"/>
      <c r="I817" s="5"/>
      <c r="J817" s="5"/>
    </row>
    <row r="818" spans="1:10" x14ac:dyDescent="0.25">
      <c r="A818" s="5"/>
      <c r="B818" s="5"/>
      <c r="C818" s="5"/>
      <c r="D818" s="5"/>
      <c r="E818" s="5"/>
      <c r="F818" s="5"/>
      <c r="G818" s="5"/>
      <c r="H818" s="5"/>
      <c r="I818" s="5"/>
      <c r="J818" s="5"/>
    </row>
    <row r="819" spans="1:10" x14ac:dyDescent="0.25">
      <c r="A819" s="5"/>
      <c r="B819" s="5"/>
      <c r="C819" s="5"/>
      <c r="D819" s="5"/>
      <c r="E819" s="5"/>
      <c r="F819" s="5"/>
      <c r="G819" s="5"/>
      <c r="H819" s="5"/>
      <c r="I819" s="5"/>
      <c r="J819" s="5"/>
    </row>
    <row r="820" spans="1:10" x14ac:dyDescent="0.25">
      <c r="A820" s="5"/>
      <c r="B820" s="5"/>
      <c r="C820" s="5"/>
      <c r="D820" s="5"/>
      <c r="E820" s="5"/>
      <c r="F820" s="5"/>
      <c r="G820" s="5"/>
      <c r="H820" s="5"/>
      <c r="I820" s="5"/>
      <c r="J820" s="5"/>
    </row>
    <row r="821" spans="1:10" x14ac:dyDescent="0.25">
      <c r="A821" s="5"/>
      <c r="B821" s="5"/>
      <c r="C821" s="5"/>
      <c r="D821" s="5"/>
      <c r="E821" s="5"/>
      <c r="F821" s="5"/>
      <c r="G821" s="5"/>
      <c r="H821" s="5"/>
      <c r="I821" s="5"/>
      <c r="J821" s="5"/>
    </row>
    <row r="822" spans="1:10" x14ac:dyDescent="0.25">
      <c r="A822" s="5"/>
      <c r="B822" s="5"/>
      <c r="C822" s="5"/>
      <c r="D822" s="5"/>
      <c r="E822" s="5"/>
      <c r="F822" s="5"/>
      <c r="G822" s="5"/>
      <c r="H822" s="5"/>
      <c r="I822" s="5"/>
      <c r="J822" s="5"/>
    </row>
    <row r="823" spans="1:10" x14ac:dyDescent="0.25">
      <c r="A823" s="5"/>
      <c r="B823" s="5"/>
      <c r="C823" s="5"/>
      <c r="D823" s="5"/>
      <c r="E823" s="5"/>
      <c r="F823" s="5"/>
      <c r="G823" s="5"/>
      <c r="H823" s="5"/>
      <c r="I823" s="5"/>
      <c r="J823" s="5"/>
    </row>
    <row r="824" spans="1:10" x14ac:dyDescent="0.25">
      <c r="A824" s="5"/>
      <c r="B824" s="5"/>
      <c r="C824" s="5"/>
      <c r="D824" s="5"/>
      <c r="E824" s="5"/>
      <c r="F824" s="5"/>
      <c r="G824" s="5"/>
      <c r="H824" s="5"/>
      <c r="I824" s="5"/>
      <c r="J824" s="5"/>
    </row>
    <row r="825" spans="1:10" x14ac:dyDescent="0.25">
      <c r="A825" s="5"/>
      <c r="B825" s="5"/>
      <c r="C825" s="5"/>
      <c r="D825" s="5"/>
      <c r="E825" s="5"/>
      <c r="F825" s="5"/>
      <c r="G825" s="5"/>
      <c r="H825" s="5"/>
      <c r="I825" s="5"/>
      <c r="J825" s="5"/>
    </row>
    <row r="826" spans="1:10" x14ac:dyDescent="0.25">
      <c r="A826" s="5"/>
      <c r="B826" s="5"/>
      <c r="C826" s="5"/>
      <c r="D826" s="5"/>
      <c r="E826" s="5"/>
      <c r="F826" s="5"/>
      <c r="G826" s="5"/>
      <c r="H826" s="5"/>
      <c r="I826" s="5"/>
      <c r="J826" s="5"/>
    </row>
    <row r="827" spans="1:10" x14ac:dyDescent="0.25">
      <c r="A827" s="5"/>
      <c r="B827" s="5"/>
      <c r="C827" s="5"/>
      <c r="D827" s="5"/>
      <c r="E827" s="5"/>
      <c r="F827" s="5"/>
      <c r="G827" s="5"/>
      <c r="H827" s="5"/>
      <c r="I827" s="5"/>
      <c r="J827" s="5"/>
    </row>
    <row r="828" spans="1:10" x14ac:dyDescent="0.25">
      <c r="A828" s="5"/>
      <c r="B828" s="5"/>
      <c r="C828" s="5"/>
      <c r="D828" s="5"/>
      <c r="E828" s="5"/>
      <c r="F828" s="5"/>
      <c r="G828" s="5"/>
      <c r="H828" s="5"/>
      <c r="I828" s="5"/>
      <c r="J828" s="5"/>
    </row>
    <row r="829" spans="1:10" x14ac:dyDescent="0.25">
      <c r="A829" s="5"/>
      <c r="B829" s="5"/>
      <c r="C829" s="5"/>
      <c r="D829" s="5"/>
      <c r="E829" s="5"/>
      <c r="F829" s="5"/>
      <c r="G829" s="5"/>
      <c r="H829" s="5"/>
      <c r="I829" s="5"/>
      <c r="J829" s="5"/>
    </row>
    <row r="830" spans="1:10" x14ac:dyDescent="0.25">
      <c r="A830" s="5"/>
      <c r="B830" s="5"/>
      <c r="C830" s="5"/>
      <c r="D830" s="5"/>
      <c r="E830" s="5"/>
      <c r="F830" s="5"/>
      <c r="G830" s="5"/>
      <c r="H830" s="5"/>
      <c r="I830" s="5"/>
      <c r="J830" s="5"/>
    </row>
    <row r="831" spans="1:10" x14ac:dyDescent="0.25">
      <c r="A831" s="5"/>
      <c r="B831" s="5"/>
      <c r="C831" s="5"/>
      <c r="D831" s="5"/>
      <c r="E831" s="5"/>
      <c r="F831" s="5"/>
      <c r="G831" s="5"/>
      <c r="H831" s="5"/>
      <c r="I831" s="5"/>
      <c r="J831" s="5"/>
    </row>
    <row r="832" spans="1:10" x14ac:dyDescent="0.25">
      <c r="A832" s="5"/>
      <c r="B832" s="5"/>
      <c r="C832" s="5"/>
      <c r="D832" s="5"/>
      <c r="E832" s="5"/>
      <c r="F832" s="5"/>
      <c r="G832" s="5"/>
      <c r="H832" s="5"/>
      <c r="I832" s="5"/>
      <c r="J832" s="5"/>
    </row>
    <row r="833" spans="1:10" x14ac:dyDescent="0.25">
      <c r="A833" s="5"/>
      <c r="B833" s="5"/>
      <c r="C833" s="5"/>
      <c r="D833" s="5"/>
      <c r="E833" s="5"/>
      <c r="F833" s="5"/>
      <c r="G833" s="5"/>
      <c r="H833" s="5"/>
      <c r="I833" s="5"/>
      <c r="J833" s="5"/>
    </row>
    <row r="834" spans="1:10" x14ac:dyDescent="0.25">
      <c r="A834" s="5"/>
      <c r="B834" s="5"/>
      <c r="C834" s="5"/>
      <c r="D834" s="5"/>
      <c r="E834" s="5"/>
      <c r="F834" s="5"/>
      <c r="G834" s="5"/>
      <c r="H834" s="5"/>
      <c r="I834" s="5"/>
      <c r="J834" s="5"/>
    </row>
    <row r="835" spans="1:10" x14ac:dyDescent="0.25">
      <c r="A835" s="5"/>
      <c r="B835" s="5"/>
      <c r="C835" s="5"/>
      <c r="D835" s="5"/>
      <c r="E835" s="5"/>
      <c r="F835" s="5"/>
      <c r="G835" s="5"/>
      <c r="H835" s="5"/>
      <c r="I835" s="5"/>
      <c r="J835" s="5"/>
    </row>
    <row r="836" spans="1:10" x14ac:dyDescent="0.25">
      <c r="A836" s="5"/>
      <c r="B836" s="5"/>
      <c r="C836" s="5"/>
      <c r="D836" s="5"/>
      <c r="E836" s="5"/>
      <c r="F836" s="5"/>
      <c r="G836" s="5"/>
      <c r="H836" s="5"/>
      <c r="I836" s="5"/>
      <c r="J836" s="5"/>
    </row>
    <row r="837" spans="1:10" x14ac:dyDescent="0.25">
      <c r="A837" s="5"/>
      <c r="B837" s="5"/>
      <c r="C837" s="5"/>
      <c r="D837" s="5"/>
      <c r="E837" s="5"/>
      <c r="F837" s="5"/>
      <c r="G837" s="5"/>
      <c r="H837" s="5"/>
      <c r="I837" s="5"/>
      <c r="J837" s="5"/>
    </row>
    <row r="838" spans="1:10" x14ac:dyDescent="0.25">
      <c r="A838" s="5"/>
      <c r="B838" s="5"/>
      <c r="C838" s="5"/>
      <c r="D838" s="5"/>
      <c r="E838" s="5"/>
      <c r="F838" s="5"/>
      <c r="G838" s="5"/>
      <c r="H838" s="5"/>
      <c r="I838" s="5"/>
      <c r="J838" s="5"/>
    </row>
    <row r="839" spans="1:10" x14ac:dyDescent="0.25">
      <c r="A839" s="5"/>
      <c r="B839" s="5"/>
      <c r="C839" s="5"/>
      <c r="D839" s="5"/>
      <c r="E839" s="5"/>
      <c r="F839" s="5"/>
      <c r="G839" s="5"/>
      <c r="H839" s="5"/>
      <c r="I839" s="5"/>
      <c r="J839" s="5"/>
    </row>
    <row r="840" spans="1:10" x14ac:dyDescent="0.25">
      <c r="A840" s="5"/>
      <c r="B840" s="5"/>
      <c r="C840" s="5"/>
      <c r="D840" s="5"/>
      <c r="E840" s="5"/>
      <c r="F840" s="5"/>
      <c r="G840" s="5"/>
      <c r="H840" s="5"/>
      <c r="I840" s="5"/>
      <c r="J840" s="5"/>
    </row>
    <row r="841" spans="1:10" x14ac:dyDescent="0.25">
      <c r="A841" s="5"/>
      <c r="B841" s="5"/>
      <c r="C841" s="5"/>
      <c r="D841" s="5"/>
      <c r="E841" s="5"/>
      <c r="F841" s="5"/>
      <c r="G841" s="5"/>
      <c r="H841" s="5"/>
      <c r="I841" s="5"/>
      <c r="J841" s="5"/>
    </row>
    <row r="842" spans="1:10" x14ac:dyDescent="0.25">
      <c r="A842" s="5"/>
      <c r="B842" s="5"/>
      <c r="C842" s="5"/>
      <c r="D842" s="5"/>
      <c r="E842" s="5"/>
      <c r="F842" s="5"/>
      <c r="G842" s="5"/>
      <c r="H842" s="5"/>
      <c r="I842" s="5"/>
      <c r="J842" s="5"/>
    </row>
    <row r="843" spans="1:10" x14ac:dyDescent="0.25">
      <c r="A843" s="5"/>
      <c r="B843" s="5"/>
      <c r="C843" s="5"/>
      <c r="D843" s="5"/>
      <c r="E843" s="5"/>
      <c r="F843" s="5"/>
      <c r="G843" s="5"/>
      <c r="H843" s="5"/>
      <c r="I843" s="5"/>
      <c r="J843" s="5"/>
    </row>
    <row r="844" spans="1:10" x14ac:dyDescent="0.25">
      <c r="A844" s="5"/>
      <c r="B844" s="5"/>
      <c r="C844" s="5"/>
      <c r="D844" s="5"/>
      <c r="E844" s="5"/>
      <c r="F844" s="5"/>
      <c r="G844" s="5"/>
      <c r="H844" s="5"/>
      <c r="I844" s="5"/>
      <c r="J844" s="5"/>
    </row>
    <row r="845" spans="1:10" x14ac:dyDescent="0.25">
      <c r="A845" s="5"/>
      <c r="B845" s="5"/>
      <c r="C845" s="5"/>
      <c r="D845" s="5"/>
      <c r="E845" s="5"/>
      <c r="F845" s="5"/>
      <c r="G845" s="5"/>
      <c r="H845" s="5"/>
      <c r="I845" s="5"/>
      <c r="J845" s="5"/>
    </row>
    <row r="846" spans="1:10" x14ac:dyDescent="0.25">
      <c r="A846" s="5"/>
      <c r="B846" s="5"/>
      <c r="C846" s="5"/>
      <c r="D846" s="5"/>
      <c r="E846" s="5"/>
      <c r="F846" s="5"/>
      <c r="G846" s="5"/>
      <c r="H846" s="5"/>
      <c r="I846" s="5"/>
      <c r="J846" s="5"/>
    </row>
    <row r="847" spans="1:10" x14ac:dyDescent="0.25">
      <c r="A847" s="5"/>
      <c r="B847" s="5"/>
      <c r="C847" s="5"/>
      <c r="D847" s="5"/>
      <c r="E847" s="5"/>
      <c r="F847" s="5"/>
      <c r="G847" s="5"/>
      <c r="H847" s="5"/>
      <c r="I847" s="5"/>
      <c r="J847" s="5"/>
    </row>
    <row r="848" spans="1:10" x14ac:dyDescent="0.25">
      <c r="A848" s="5"/>
      <c r="B848" s="5"/>
      <c r="C848" s="5"/>
      <c r="D848" s="5"/>
      <c r="E848" s="5"/>
      <c r="F848" s="5"/>
      <c r="G848" s="5"/>
      <c r="H848" s="5"/>
      <c r="I848" s="5"/>
      <c r="J848" s="5"/>
    </row>
    <row r="849" spans="1:10" x14ac:dyDescent="0.25">
      <c r="A849" s="5"/>
      <c r="B849" s="5"/>
      <c r="C849" s="5"/>
      <c r="D849" s="5"/>
      <c r="E849" s="5"/>
      <c r="F849" s="5"/>
      <c r="G849" s="5"/>
      <c r="H849" s="5"/>
      <c r="I849" s="5"/>
      <c r="J849" s="5"/>
    </row>
    <row r="850" spans="1:10" x14ac:dyDescent="0.25">
      <c r="A850" s="5"/>
      <c r="B850" s="5"/>
      <c r="C850" s="5"/>
      <c r="D850" s="5"/>
      <c r="E850" s="5"/>
      <c r="F850" s="5"/>
      <c r="G850" s="5"/>
      <c r="H850" s="5"/>
      <c r="I850" s="5"/>
      <c r="J850" s="5"/>
    </row>
    <row r="851" spans="1:10" x14ac:dyDescent="0.25">
      <c r="A851" s="5"/>
      <c r="B851" s="5"/>
      <c r="C851" s="5"/>
      <c r="D851" s="5"/>
      <c r="E851" s="5"/>
      <c r="F851" s="5"/>
      <c r="G851" s="5"/>
      <c r="H851" s="5"/>
      <c r="I851" s="5"/>
      <c r="J851" s="5"/>
    </row>
    <row r="852" spans="1:10" x14ac:dyDescent="0.25">
      <c r="A852" s="5"/>
      <c r="B852" s="5"/>
      <c r="C852" s="5"/>
      <c r="D852" s="5"/>
      <c r="E852" s="5"/>
      <c r="F852" s="5"/>
      <c r="G852" s="5"/>
      <c r="H852" s="5"/>
      <c r="I852" s="5"/>
      <c r="J852" s="5"/>
    </row>
    <row r="853" spans="1:10" x14ac:dyDescent="0.25">
      <c r="A853" s="5"/>
      <c r="B853" s="5"/>
      <c r="C853" s="5"/>
      <c r="D853" s="5"/>
      <c r="E853" s="5"/>
      <c r="F853" s="5"/>
      <c r="G853" s="5"/>
      <c r="H853" s="5"/>
      <c r="I853" s="5"/>
      <c r="J853" s="5"/>
    </row>
    <row r="854" spans="1:10" x14ac:dyDescent="0.25">
      <c r="A854" s="5"/>
      <c r="B854" s="5"/>
      <c r="C854" s="5"/>
      <c r="D854" s="5"/>
      <c r="E854" s="5"/>
      <c r="F854" s="5"/>
      <c r="G854" s="5"/>
      <c r="H854" s="5"/>
      <c r="I854" s="5"/>
      <c r="J854" s="5"/>
    </row>
    <row r="855" spans="1:10" x14ac:dyDescent="0.25">
      <c r="A855" s="5"/>
      <c r="B855" s="5"/>
      <c r="C855" s="5"/>
      <c r="D855" s="5"/>
      <c r="E855" s="5"/>
      <c r="F855" s="5"/>
      <c r="G855" s="5"/>
      <c r="H855" s="5"/>
      <c r="I855" s="5"/>
      <c r="J855" s="5"/>
    </row>
    <row r="856" spans="1:10" x14ac:dyDescent="0.25">
      <c r="A856" s="5"/>
      <c r="B856" s="5"/>
      <c r="C856" s="5"/>
      <c r="D856" s="5"/>
      <c r="E856" s="5"/>
      <c r="F856" s="5"/>
      <c r="G856" s="5"/>
      <c r="H856" s="5"/>
      <c r="I856" s="5"/>
      <c r="J856" s="5"/>
    </row>
    <row r="857" spans="1:10" x14ac:dyDescent="0.25">
      <c r="A857" s="5"/>
      <c r="B857" s="5"/>
      <c r="C857" s="5"/>
      <c r="D857" s="5"/>
      <c r="E857" s="5"/>
      <c r="F857" s="5"/>
      <c r="G857" s="5"/>
      <c r="H857" s="5"/>
      <c r="I857" s="5"/>
      <c r="J857" s="5"/>
    </row>
    <row r="858" spans="1:10" x14ac:dyDescent="0.25">
      <c r="A858" s="5"/>
      <c r="B858" s="5"/>
      <c r="C858" s="5"/>
      <c r="D858" s="5"/>
      <c r="E858" s="5"/>
      <c r="F858" s="5"/>
      <c r="G858" s="5"/>
      <c r="H858" s="5"/>
      <c r="I858" s="5"/>
      <c r="J858" s="5"/>
    </row>
    <row r="859" spans="1:10" x14ac:dyDescent="0.25">
      <c r="A859" s="5"/>
      <c r="B859" s="5"/>
      <c r="C859" s="5"/>
      <c r="D859" s="5"/>
      <c r="E859" s="5"/>
      <c r="F859" s="5"/>
      <c r="G859" s="5"/>
      <c r="H859" s="5"/>
      <c r="I859" s="5"/>
      <c r="J859" s="5"/>
    </row>
    <row r="860" spans="1:10" x14ac:dyDescent="0.25">
      <c r="A860" s="5"/>
      <c r="B860" s="5"/>
      <c r="C860" s="5"/>
      <c r="D860" s="5"/>
      <c r="E860" s="5"/>
      <c r="F860" s="5"/>
      <c r="G860" s="5"/>
      <c r="H860" s="5"/>
      <c r="I860" s="5"/>
      <c r="J860" s="5"/>
    </row>
    <row r="861" spans="1:10" x14ac:dyDescent="0.25">
      <c r="A861" s="5"/>
      <c r="B861" s="5"/>
      <c r="C861" s="5"/>
      <c r="D861" s="5"/>
      <c r="E861" s="5"/>
      <c r="F861" s="5"/>
      <c r="G861" s="5"/>
      <c r="H861" s="5"/>
      <c r="I861" s="5"/>
      <c r="J861" s="5"/>
    </row>
    <row r="862" spans="1:10" x14ac:dyDescent="0.25">
      <c r="A862" s="5"/>
      <c r="B862" s="5"/>
      <c r="C862" s="5"/>
      <c r="D862" s="5"/>
      <c r="E862" s="5"/>
      <c r="F862" s="5"/>
      <c r="G862" s="5"/>
      <c r="H862" s="5"/>
      <c r="I862" s="5"/>
      <c r="J862" s="5"/>
    </row>
    <row r="863" spans="1:10" x14ac:dyDescent="0.25">
      <c r="A863" s="5"/>
      <c r="B863" s="5"/>
      <c r="C863" s="5"/>
      <c r="D863" s="5"/>
      <c r="E863" s="5"/>
      <c r="F863" s="5"/>
      <c r="G863" s="5"/>
      <c r="H863" s="5"/>
      <c r="I863" s="5"/>
      <c r="J863" s="5"/>
    </row>
    <row r="864" spans="1:10" x14ac:dyDescent="0.25">
      <c r="A864" s="5"/>
      <c r="B864" s="5"/>
      <c r="C864" s="5"/>
      <c r="D864" s="5"/>
      <c r="E864" s="5"/>
      <c r="F864" s="5"/>
      <c r="G864" s="5"/>
      <c r="H864" s="5"/>
      <c r="I864" s="5"/>
      <c r="J864" s="5"/>
    </row>
    <row r="865" spans="1:10" x14ac:dyDescent="0.25">
      <c r="A865" s="5"/>
      <c r="B865" s="5"/>
      <c r="C865" s="5"/>
      <c r="D865" s="5"/>
      <c r="E865" s="5"/>
      <c r="F865" s="5"/>
      <c r="G865" s="5"/>
      <c r="H865" s="5"/>
      <c r="I865" s="5"/>
      <c r="J865" s="5"/>
    </row>
    <row r="866" spans="1:10" x14ac:dyDescent="0.25">
      <c r="A866" s="5"/>
      <c r="B866" s="5"/>
      <c r="C866" s="5"/>
      <c r="D866" s="5"/>
      <c r="E866" s="5"/>
      <c r="F866" s="5"/>
      <c r="G866" s="5"/>
      <c r="H866" s="5"/>
      <c r="I866" s="5"/>
      <c r="J866" s="5"/>
    </row>
    <row r="867" spans="1:10" x14ac:dyDescent="0.25">
      <c r="A867" s="5"/>
      <c r="B867" s="5"/>
      <c r="C867" s="5"/>
      <c r="D867" s="5"/>
      <c r="E867" s="5"/>
      <c r="F867" s="5"/>
      <c r="G867" s="5"/>
      <c r="H867" s="5"/>
      <c r="I867" s="5"/>
      <c r="J867" s="5"/>
    </row>
    <row r="868" spans="1:10" x14ac:dyDescent="0.25">
      <c r="A868" s="5"/>
      <c r="B868" s="5"/>
      <c r="C868" s="5"/>
      <c r="D868" s="5"/>
      <c r="E868" s="5"/>
      <c r="F868" s="5"/>
      <c r="G868" s="5"/>
      <c r="H868" s="5"/>
      <c r="I868" s="5"/>
      <c r="J868" s="5"/>
    </row>
    <row r="869" spans="1:10" x14ac:dyDescent="0.25">
      <c r="A869" s="5"/>
      <c r="B869" s="5"/>
      <c r="C869" s="5"/>
      <c r="D869" s="5"/>
      <c r="E869" s="5"/>
      <c r="F869" s="5"/>
      <c r="G869" s="5"/>
      <c r="H869" s="5"/>
      <c r="I869" s="5"/>
      <c r="J869" s="5"/>
    </row>
    <row r="870" spans="1:10" x14ac:dyDescent="0.25">
      <c r="A870" s="5"/>
      <c r="B870" s="5"/>
      <c r="C870" s="5"/>
      <c r="D870" s="5"/>
      <c r="E870" s="5"/>
      <c r="F870" s="5"/>
      <c r="G870" s="5"/>
      <c r="H870" s="5"/>
      <c r="I870" s="5"/>
      <c r="J870" s="5"/>
    </row>
    <row r="871" spans="1:10" x14ac:dyDescent="0.25">
      <c r="A871" s="5"/>
      <c r="B871" s="5"/>
      <c r="C871" s="5"/>
      <c r="D871" s="5"/>
      <c r="E871" s="5"/>
      <c r="F871" s="5"/>
      <c r="G871" s="5"/>
      <c r="H871" s="5"/>
      <c r="I871" s="5"/>
      <c r="J871" s="5"/>
    </row>
    <row r="872" spans="1:10" x14ac:dyDescent="0.25">
      <c r="A872" s="5"/>
      <c r="B872" s="5"/>
      <c r="C872" s="5"/>
      <c r="D872" s="5"/>
      <c r="E872" s="5"/>
      <c r="F872" s="5"/>
      <c r="G872" s="5"/>
      <c r="H872" s="5"/>
      <c r="I872" s="5"/>
      <c r="J872" s="5"/>
    </row>
    <row r="873" spans="1:10" x14ac:dyDescent="0.25">
      <c r="A873" s="5"/>
      <c r="B873" s="5"/>
      <c r="C873" s="5"/>
      <c r="D873" s="5"/>
      <c r="E873" s="5"/>
      <c r="F873" s="5"/>
      <c r="G873" s="5"/>
      <c r="H873" s="5"/>
      <c r="I873" s="5"/>
      <c r="J873" s="5"/>
    </row>
    <row r="874" spans="1:10" x14ac:dyDescent="0.25">
      <c r="A874" s="5"/>
      <c r="B874" s="5"/>
      <c r="C874" s="5"/>
      <c r="D874" s="5"/>
      <c r="E874" s="5"/>
      <c r="F874" s="5"/>
      <c r="G874" s="5"/>
      <c r="H874" s="5"/>
      <c r="I874" s="5"/>
      <c r="J874" s="5"/>
    </row>
    <row r="875" spans="1:10" x14ac:dyDescent="0.25">
      <c r="A875" s="5"/>
      <c r="B875" s="5"/>
      <c r="C875" s="5"/>
      <c r="D875" s="5"/>
      <c r="E875" s="5"/>
      <c r="F875" s="5"/>
      <c r="G875" s="5"/>
      <c r="H875" s="5"/>
      <c r="I875" s="5"/>
      <c r="J875" s="5"/>
    </row>
    <row r="876" spans="1:10" x14ac:dyDescent="0.25">
      <c r="A876" s="5"/>
      <c r="B876" s="5"/>
      <c r="C876" s="5"/>
      <c r="D876" s="5"/>
      <c r="E876" s="5"/>
      <c r="F876" s="5"/>
      <c r="G876" s="5"/>
      <c r="H876" s="5"/>
      <c r="I876" s="5"/>
      <c r="J876" s="5"/>
    </row>
    <row r="877" spans="1:10" x14ac:dyDescent="0.25">
      <c r="A877" s="5"/>
      <c r="B877" s="5"/>
      <c r="C877" s="5"/>
      <c r="D877" s="5"/>
      <c r="E877" s="5"/>
      <c r="F877" s="5"/>
      <c r="G877" s="5"/>
      <c r="H877" s="5"/>
      <c r="I877" s="5"/>
      <c r="J877" s="5"/>
    </row>
    <row r="878" spans="1:10" x14ac:dyDescent="0.25">
      <c r="A878" s="5"/>
      <c r="B878" s="5"/>
      <c r="C878" s="5"/>
      <c r="D878" s="5"/>
      <c r="E878" s="5"/>
      <c r="F878" s="5"/>
      <c r="G878" s="5"/>
      <c r="H878" s="5"/>
      <c r="I878" s="5"/>
      <c r="J878" s="5"/>
    </row>
    <row r="879" spans="1:10" x14ac:dyDescent="0.25">
      <c r="A879" s="5"/>
      <c r="B879" s="5"/>
      <c r="C879" s="5"/>
      <c r="D879" s="5"/>
      <c r="E879" s="5"/>
      <c r="F879" s="5"/>
      <c r="G879" s="5"/>
      <c r="H879" s="5"/>
      <c r="I879" s="5"/>
      <c r="J879" s="5"/>
    </row>
    <row r="880" spans="1:10" x14ac:dyDescent="0.25">
      <c r="A880" s="5"/>
      <c r="B880" s="5"/>
      <c r="C880" s="5"/>
      <c r="D880" s="5"/>
      <c r="E880" s="5"/>
      <c r="F880" s="5"/>
      <c r="G880" s="5"/>
      <c r="H880" s="5"/>
      <c r="I880" s="5"/>
      <c r="J880" s="5"/>
    </row>
    <row r="881" spans="1:10" x14ac:dyDescent="0.25">
      <c r="A881" s="5"/>
      <c r="B881" s="5"/>
      <c r="C881" s="5"/>
      <c r="D881" s="5"/>
      <c r="E881" s="5"/>
      <c r="F881" s="5"/>
      <c r="G881" s="5"/>
      <c r="H881" s="5"/>
      <c r="I881" s="5"/>
      <c r="J881" s="5"/>
    </row>
    <row r="882" spans="1:10" x14ac:dyDescent="0.25">
      <c r="A882" s="5"/>
      <c r="B882" s="5"/>
      <c r="C882" s="5"/>
      <c r="D882" s="5"/>
      <c r="E882" s="5"/>
      <c r="F882" s="5"/>
      <c r="G882" s="5"/>
      <c r="H882" s="5"/>
      <c r="I882" s="5"/>
      <c r="J882" s="5"/>
    </row>
    <row r="883" spans="1:10" x14ac:dyDescent="0.25">
      <c r="A883" s="5"/>
      <c r="B883" s="5"/>
      <c r="C883" s="5"/>
      <c r="D883" s="5"/>
      <c r="E883" s="5"/>
      <c r="F883" s="5"/>
      <c r="G883" s="5"/>
      <c r="H883" s="5"/>
      <c r="I883" s="5"/>
      <c r="J883" s="5"/>
    </row>
    <row r="884" spans="1:10" x14ac:dyDescent="0.25">
      <c r="A884" s="5"/>
      <c r="B884" s="5"/>
      <c r="C884" s="5"/>
      <c r="D884" s="5"/>
      <c r="E884" s="5"/>
      <c r="F884" s="5"/>
      <c r="G884" s="5"/>
      <c r="H884" s="5"/>
      <c r="I884" s="5"/>
      <c r="J884" s="5"/>
    </row>
    <row r="885" spans="1:10" x14ac:dyDescent="0.25">
      <c r="A885" s="5"/>
      <c r="B885" s="5"/>
      <c r="C885" s="5"/>
      <c r="D885" s="5"/>
      <c r="E885" s="5"/>
      <c r="F885" s="5"/>
      <c r="G885" s="5"/>
      <c r="H885" s="5"/>
      <c r="I885" s="5"/>
      <c r="J885" s="5"/>
    </row>
    <row r="886" spans="1:10" x14ac:dyDescent="0.25">
      <c r="A886" s="5"/>
      <c r="B886" s="5"/>
      <c r="C886" s="5"/>
      <c r="D886" s="5"/>
      <c r="E886" s="5"/>
      <c r="F886" s="5"/>
      <c r="G886" s="5"/>
      <c r="H886" s="5"/>
      <c r="I886" s="5"/>
      <c r="J886" s="5"/>
    </row>
    <row r="887" spans="1:10" x14ac:dyDescent="0.25">
      <c r="A887" s="5"/>
      <c r="B887" s="5"/>
      <c r="C887" s="5"/>
      <c r="D887" s="5"/>
      <c r="E887" s="5"/>
      <c r="F887" s="5"/>
      <c r="G887" s="5"/>
      <c r="H887" s="5"/>
      <c r="I887" s="5"/>
      <c r="J887" s="5"/>
    </row>
    <row r="888" spans="1:10" x14ac:dyDescent="0.25">
      <c r="A888" s="5"/>
      <c r="B888" s="5"/>
      <c r="C888" s="5"/>
      <c r="D888" s="5"/>
      <c r="E888" s="5"/>
      <c r="F888" s="5"/>
      <c r="G888" s="5"/>
      <c r="H888" s="5"/>
      <c r="I888" s="5"/>
      <c r="J888" s="5"/>
    </row>
    <row r="889" spans="1:10" x14ac:dyDescent="0.25">
      <c r="A889" s="5"/>
      <c r="B889" s="5"/>
      <c r="C889" s="5"/>
      <c r="D889" s="5"/>
      <c r="E889" s="5"/>
      <c r="F889" s="5"/>
      <c r="G889" s="5"/>
      <c r="H889" s="5"/>
      <c r="I889" s="5"/>
      <c r="J889" s="5"/>
    </row>
    <row r="890" spans="1:10" x14ac:dyDescent="0.25">
      <c r="A890" s="5"/>
      <c r="B890" s="5"/>
      <c r="C890" s="5"/>
      <c r="D890" s="5"/>
      <c r="E890" s="5"/>
      <c r="F890" s="5"/>
      <c r="G890" s="5"/>
      <c r="H890" s="5"/>
      <c r="I890" s="5"/>
      <c r="J890" s="5"/>
    </row>
    <row r="891" spans="1:10" x14ac:dyDescent="0.25">
      <c r="A891" s="5"/>
      <c r="B891" s="5"/>
      <c r="C891" s="5"/>
      <c r="D891" s="5"/>
      <c r="E891" s="5"/>
      <c r="F891" s="5"/>
      <c r="G891" s="5"/>
      <c r="H891" s="5"/>
      <c r="I891" s="5"/>
      <c r="J891" s="5"/>
    </row>
    <row r="892" spans="1:10" x14ac:dyDescent="0.25">
      <c r="A892" s="5"/>
      <c r="B892" s="5"/>
      <c r="C892" s="5"/>
      <c r="D892" s="5"/>
      <c r="E892" s="5"/>
      <c r="F892" s="5"/>
      <c r="G892" s="5"/>
      <c r="H892" s="5"/>
      <c r="I892" s="5"/>
      <c r="J892" s="5"/>
    </row>
    <row r="893" spans="1:10" x14ac:dyDescent="0.25">
      <c r="A893" s="5"/>
      <c r="B893" s="5"/>
      <c r="C893" s="5"/>
      <c r="D893" s="5"/>
      <c r="E893" s="5"/>
      <c r="F893" s="5"/>
      <c r="G893" s="5"/>
      <c r="H893" s="5"/>
      <c r="I893" s="5"/>
      <c r="J893" s="5"/>
    </row>
    <row r="894" spans="1:10" x14ac:dyDescent="0.25">
      <c r="A894" s="5"/>
      <c r="B894" s="5"/>
      <c r="C894" s="5"/>
      <c r="D894" s="5"/>
      <c r="E894" s="5"/>
      <c r="F894" s="5"/>
      <c r="G894" s="5"/>
      <c r="H894" s="5"/>
      <c r="I894" s="5"/>
      <c r="J894" s="5"/>
    </row>
    <row r="895" spans="1:10" x14ac:dyDescent="0.25">
      <c r="A895" s="5"/>
      <c r="B895" s="5"/>
      <c r="C895" s="5"/>
      <c r="D895" s="5"/>
      <c r="E895" s="5"/>
      <c r="F895" s="5"/>
      <c r="G895" s="5"/>
      <c r="H895" s="5"/>
      <c r="I895" s="5"/>
      <c r="J895" s="5"/>
    </row>
    <row r="896" spans="1:10" x14ac:dyDescent="0.25">
      <c r="A896" s="5"/>
      <c r="B896" s="5"/>
      <c r="C896" s="5"/>
      <c r="D896" s="5"/>
      <c r="E896" s="5"/>
      <c r="F896" s="5"/>
      <c r="G896" s="5"/>
      <c r="H896" s="5"/>
      <c r="I896" s="5"/>
      <c r="J896" s="5"/>
    </row>
    <row r="897" spans="1:10" x14ac:dyDescent="0.25">
      <c r="A897" s="5"/>
      <c r="B897" s="5"/>
      <c r="C897" s="5"/>
      <c r="D897" s="5"/>
      <c r="E897" s="5"/>
      <c r="F897" s="5"/>
      <c r="G897" s="5"/>
      <c r="H897" s="5"/>
      <c r="I897" s="5"/>
      <c r="J897" s="5"/>
    </row>
    <row r="898" spans="1:10" x14ac:dyDescent="0.25">
      <c r="A898" s="5"/>
      <c r="B898" s="5"/>
      <c r="C898" s="5"/>
      <c r="D898" s="5"/>
      <c r="E898" s="5"/>
      <c r="F898" s="5"/>
      <c r="G898" s="5"/>
      <c r="H898" s="5"/>
      <c r="I898" s="5"/>
      <c r="J898" s="5"/>
    </row>
    <row r="899" spans="1:10" x14ac:dyDescent="0.25">
      <c r="A899" s="5"/>
      <c r="B899" s="5"/>
      <c r="C899" s="5"/>
      <c r="D899" s="5"/>
      <c r="E899" s="5"/>
      <c r="F899" s="5"/>
      <c r="G899" s="5"/>
      <c r="H899" s="5"/>
      <c r="I899" s="5"/>
      <c r="J899" s="5"/>
    </row>
    <row r="900" spans="1:10" x14ac:dyDescent="0.25">
      <c r="A900" s="5"/>
      <c r="B900" s="5"/>
      <c r="C900" s="5"/>
      <c r="D900" s="5"/>
      <c r="E900" s="5"/>
      <c r="F900" s="5"/>
      <c r="G900" s="5"/>
      <c r="H900" s="5"/>
      <c r="I900" s="5"/>
      <c r="J900" s="5"/>
    </row>
    <row r="901" spans="1:10" x14ac:dyDescent="0.25">
      <c r="A901" s="5"/>
      <c r="B901" s="5"/>
      <c r="C901" s="5"/>
      <c r="D901" s="5"/>
      <c r="E901" s="5"/>
      <c r="F901" s="5"/>
      <c r="G901" s="5"/>
      <c r="H901" s="5"/>
      <c r="I901" s="5"/>
      <c r="J901" s="5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06"/>
  <sheetViews>
    <sheetView topLeftCell="B1" workbookViewId="0">
      <selection activeCell="T28" sqref="T28"/>
    </sheetView>
  </sheetViews>
  <sheetFormatPr baseColWidth="10" defaultColWidth="11.42578125" defaultRowHeight="15" x14ac:dyDescent="0.25"/>
  <cols>
    <col min="1" max="1" width="0" style="174" hidden="1" customWidth="1"/>
    <col min="2" max="3" width="6.5703125" style="174" bestFit="1" customWidth="1"/>
    <col min="4" max="4" width="10.5703125" style="174" customWidth="1"/>
    <col min="5" max="5" width="8.5703125" style="174" bestFit="1" customWidth="1"/>
    <col min="6" max="8" width="7.5703125" style="174" bestFit="1" customWidth="1"/>
    <col min="9" max="10" width="9.85546875" style="174" bestFit="1" customWidth="1"/>
    <col min="11" max="11" width="7.5703125" style="174" bestFit="1" customWidth="1"/>
    <col min="12" max="12" width="7.7109375" style="174" customWidth="1"/>
    <col min="13" max="13" width="7.5703125" style="174" bestFit="1" customWidth="1"/>
    <col min="14" max="14" width="7.42578125" style="98" bestFit="1" customWidth="1"/>
    <col min="15" max="15" width="8.42578125" style="174" bestFit="1" customWidth="1"/>
    <col min="16" max="16" width="8.42578125" style="174" customWidth="1"/>
    <col min="17" max="17" width="4" style="174" bestFit="1" customWidth="1"/>
    <col min="18" max="18" width="6.5703125" style="9" bestFit="1" customWidth="1"/>
    <col min="19" max="21" width="11.42578125" style="174"/>
    <col min="22" max="22" width="11.7109375" style="174" bestFit="1" customWidth="1"/>
    <col min="23" max="16384" width="11.42578125" style="174"/>
  </cols>
  <sheetData>
    <row r="1" spans="1:32" x14ac:dyDescent="0.25">
      <c r="B1" s="101" t="s">
        <v>26</v>
      </c>
      <c r="C1" s="101" t="s">
        <v>27</v>
      </c>
      <c r="D1" s="101" t="s">
        <v>95</v>
      </c>
      <c r="E1" s="102" t="s">
        <v>28</v>
      </c>
      <c r="F1" s="102" t="s">
        <v>29</v>
      </c>
      <c r="G1" s="102" t="s">
        <v>30</v>
      </c>
      <c r="H1" s="102" t="s">
        <v>31</v>
      </c>
      <c r="I1" s="102" t="s">
        <v>126</v>
      </c>
      <c r="J1" s="102" t="s">
        <v>127</v>
      </c>
      <c r="K1" s="102" t="s">
        <v>32</v>
      </c>
      <c r="L1" s="106" t="s">
        <v>35</v>
      </c>
      <c r="M1" s="102" t="s">
        <v>33</v>
      </c>
      <c r="N1" s="103" t="s">
        <v>130</v>
      </c>
      <c r="O1" s="101" t="s">
        <v>36</v>
      </c>
      <c r="P1" s="101" t="s">
        <v>137</v>
      </c>
      <c r="Q1" s="102"/>
      <c r="R1" s="104" t="s">
        <v>37</v>
      </c>
      <c r="S1" s="170" t="s">
        <v>38</v>
      </c>
      <c r="T1" s="170" t="s">
        <v>146</v>
      </c>
      <c r="U1" s="6" t="s">
        <v>39</v>
      </c>
      <c r="V1" s="105">
        <f ca="1">SUM(INDIRECT("N"&amp;T3):INDIRECT("N"&amp;T2))</f>
        <v>1.8067467456142373E-4</v>
      </c>
      <c r="X1" s="8" t="s">
        <v>26</v>
      </c>
      <c r="Y1" s="8" t="s">
        <v>40</v>
      </c>
      <c r="Z1" s="8" t="s">
        <v>41</v>
      </c>
      <c r="AA1" s="8" t="s">
        <v>29</v>
      </c>
      <c r="AB1" s="8" t="s">
        <v>30</v>
      </c>
      <c r="AC1" s="8" t="s">
        <v>42</v>
      </c>
      <c r="AD1" s="8" t="s">
        <v>32</v>
      </c>
      <c r="AE1" s="8" t="s">
        <v>33</v>
      </c>
      <c r="AF1" s="8" t="s">
        <v>34</v>
      </c>
    </row>
    <row r="2" spans="1:32" x14ac:dyDescent="0.25">
      <c r="A2" s="9">
        <f>-B2</f>
        <v>-0.31847891639908071</v>
      </c>
      <c r="B2" s="88">
        <f>IF(Sample8!K8&gt;0,Sample8!K8,"" )</f>
        <v>0.31847891639908071</v>
      </c>
      <c r="C2" s="88">
        <f>IF(Sample8!L8&gt;0,Sample8!L8,"")</f>
        <v>0.79372408976564912</v>
      </c>
      <c r="D2" s="88">
        <f>IF(Sample8!M8&gt;0,Sample8!M8,)</f>
        <v>2.2601934725612409</v>
      </c>
      <c r="E2" s="162">
        <f t="shared" ref="E2:E65" si="0">IF(OR(B2="",B2=0),"",B2+1/$U$17)</f>
        <v>0.68884928676945112</v>
      </c>
      <c r="F2" s="162">
        <f t="shared" ref="F2:F65" si="1">IF(OR(B2="",B2=0),"",$V$18-(LN(1+EXP(-$S$11*(I2-V$18))))/$S$11)</f>
        <v>7.7738430479016962E-2</v>
      </c>
      <c r="G2" s="162">
        <f t="shared" ref="G2:G65" si="2">IF(OR(B2="",B2=0),"",B2-F2-H2-V$5*K2)</f>
        <v>0.16696570253799603</v>
      </c>
      <c r="H2" s="162">
        <f t="shared" ref="H2:H65" si="3">IF(OR(B2="",B2=0),"",1/2*(B2-V$5*K2+T$11)+1/2*POWER((B2-V$5*K2+T$11)^2-4*V$11*(B2-V$5*K2),0.5))</f>
        <v>7.3774783382067721E-2</v>
      </c>
      <c r="I2" s="162">
        <f t="shared" ref="I2:I65" si="4">B2-H2-V$5*K2</f>
        <v>0.24470413301701299</v>
      </c>
      <c r="J2" s="162">
        <f>B2-I2-V$5*K2</f>
        <v>7.3774783382067721E-2</v>
      </c>
      <c r="K2" s="162">
        <f t="shared" ref="K2:K65" si="5">IF(OR(B2="",B2=0),"",LN(1+EXP($U$11*(B2-$U$13)))/$U$11)</f>
        <v>1.9294035292225054E-2</v>
      </c>
      <c r="L2" s="59">
        <f t="shared" ref="L2:L65" si="6">IF(OR(B2="",B2=0),"",-LN(1+EXP($V$15*(B2-$V$13)))/$V$15)</f>
        <v>-2.8808574212623577E-6</v>
      </c>
      <c r="M2" s="162">
        <f>IF(OR(B2="",B2=0),"",$S$15*F2+$T$17+$T$15*G2+$U$15*J2+S$17*(K2+L2))</f>
        <v>0.79848477270370455</v>
      </c>
      <c r="N2" s="99">
        <f t="shared" ref="N2:N65" si="7">IF(OR(B2="",B2=0),"",(M2-C2)*(M2-C2))</f>
        <v>2.2664102036692055E-5</v>
      </c>
      <c r="O2" s="100">
        <f>IF(OR(B2="",B2=0),"",1/V$17*LN(1+EXP(V$17*(B2-V$5*K2-T$13))))</f>
        <v>8.0310608997046437E-2</v>
      </c>
      <c r="P2" s="100">
        <f>(O2-J2)^2</f>
        <v>4.2717016469411912E-5</v>
      </c>
      <c r="Q2" s="11"/>
      <c r="R2" s="9">
        <f t="shared" ref="R2:R65" si="8">IF(OR(B2="",B2=0),"",T$17+T$15*G2)</f>
        <v>0.74385466824740121</v>
      </c>
      <c r="S2" s="168">
        <v>3.7999999999999999E-2</v>
      </c>
      <c r="T2" s="169">
        <f>LOOKUP(-S2,A2:A700,Q2:Q700)</f>
        <v>224</v>
      </c>
      <c r="U2" s="6" t="s">
        <v>43</v>
      </c>
      <c r="V2" s="7">
        <f ca="1">SUM(INDIRECT("N"&amp;MAX(T2,T3)):N2)</f>
        <v>1.3844289648741134E-3</v>
      </c>
      <c r="W2" s="8">
        <v>1</v>
      </c>
      <c r="X2" s="8">
        <f t="shared" ref="X2:X21" si="9">Y2-1/U$17</f>
        <v>0.43153334518765785</v>
      </c>
      <c r="Y2" s="8">
        <f t="shared" ref="Y2:Y21" si="10">C$2+(C$2-T$17)/5-W2*0.005</f>
        <v>0.8019037155580282</v>
      </c>
      <c r="Z2" s="8">
        <f t="shared" ref="Z2:Z21" si="11">Y2</f>
        <v>0.8019037155580282</v>
      </c>
      <c r="AA2" s="8">
        <f t="shared" ref="AA2:AA21" si="12">IF(Z2="","",$S$13-(LN(1+EXP(-$S$11*(X2-AC2-AD2-$S$13))))/$S$11)</f>
        <v>7.8076426252741193E-2</v>
      </c>
      <c r="AB2" s="8">
        <f t="shared" ref="AB2:AB21" si="13">IF(Z2="","",X2-AC2-AD2-AA2)</f>
        <v>0.16809230287313362</v>
      </c>
      <c r="AC2" s="8">
        <f t="shared" ref="AC2:AC21" si="14">IF(Z2="","",1/2*(X2+T$11)+1/2*POWER((X2+T$11)^2-4*V$11*(X2),0.5)-AD2)</f>
        <v>7.6035714809337851E-2</v>
      </c>
      <c r="AD2" s="8">
        <f t="shared" ref="AD2:AD21" si="15">IF(Z2="","",LN(1+EXP($U$11*(X2-$U$13)))/$U$11)</f>
        <v>0.10932890125244518</v>
      </c>
      <c r="AE2" s="8">
        <f t="shared" ref="AE2:AE21" si="16">IF(Z2="","",$S$15*AA2+$T$17+$T$15*AB2+$U$15*AC2+$S$17*AD2)</f>
        <v>0.80026714229935469</v>
      </c>
      <c r="AF2" s="8" t="str">
        <f t="shared" ref="AF2:AF21" si="17">IF(Y2&lt;C$2+0.01,"",(AE2-Y2)*(AE2-Y2))</f>
        <v/>
      </c>
    </row>
    <row r="3" spans="1:32" x14ac:dyDescent="0.25">
      <c r="A3" s="9">
        <f t="shared" ref="A3:A66" si="18">-B3</f>
        <v>-0.31709344590960226</v>
      </c>
      <c r="B3" s="88">
        <f>IF(Sample8!K9&gt;0,Sample8!K9, )</f>
        <v>0.31709344590960226</v>
      </c>
      <c r="C3" s="88">
        <f>IF(Sample8!L9&gt;0,Sample8!L9,"")</f>
        <v>0.79147001327411259</v>
      </c>
      <c r="D3" s="88">
        <f>IF(Sample8!M9&gt;0,Sample8!M9,)</f>
        <v>4.5203869451224818</v>
      </c>
      <c r="E3" s="162">
        <f t="shared" si="0"/>
        <v>0.68746381627997266</v>
      </c>
      <c r="F3" s="162">
        <f t="shared" si="1"/>
        <v>7.7738427533376994E-2</v>
      </c>
      <c r="G3" s="162">
        <f t="shared" si="2"/>
        <v>0.16692095035819263</v>
      </c>
      <c r="H3" s="162">
        <f t="shared" si="3"/>
        <v>7.2434068018032621E-2</v>
      </c>
      <c r="I3" s="162">
        <f t="shared" si="4"/>
        <v>0.24465937789156963</v>
      </c>
      <c r="J3" s="162">
        <f t="shared" ref="J3:J66" si="19">B3-I3-V$5*K3</f>
        <v>7.2434068018032621E-2</v>
      </c>
      <c r="K3" s="162">
        <f t="shared" si="5"/>
        <v>1.8660824485090131E-2</v>
      </c>
      <c r="L3" s="59">
        <f t="shared" si="6"/>
        <v>-2.508185418963972E-6</v>
      </c>
      <c r="M3" s="162">
        <f t="shared" ref="M3:M66" si="20">IF(OR(B3="",B3=0),"",$S$15*F3+$T$17+$T$15*G3+$U$15*H3+S$17*(K3+L3))</f>
        <v>0.7974876789960883</v>
      </c>
      <c r="N3" s="99">
        <f t="shared" si="7"/>
        <v>3.6212300741441406E-5</v>
      </c>
      <c r="O3" s="100">
        <f t="shared" ref="O3:O66" si="21">IF(OR(B3="",B3=0),"",1/V$17*LN(1+EXP(V$17*(B3-V$5*K3-T$13))))</f>
        <v>7.9128092987295201E-2</v>
      </c>
      <c r="P3" s="100">
        <f t="shared" ref="P3:P66" si="22">(O3-J3)^2</f>
        <v>4.4809970289110882E-5</v>
      </c>
      <c r="Q3" s="11">
        <v>1</v>
      </c>
      <c r="R3" s="9">
        <f t="shared" si="8"/>
        <v>0.74385037203814008</v>
      </c>
      <c r="S3" s="168">
        <v>0.18</v>
      </c>
      <c r="T3" s="169">
        <f>IF(LOOKUP(-S$3,A:A,Q:Q)=0,1,LOOKUP(-S$3,A:A,Q:Q))</f>
        <v>89</v>
      </c>
      <c r="U3" s="12" t="s">
        <v>138</v>
      </c>
      <c r="V3" s="13">
        <f ca="1">SUM(INDIRECT("P"&amp;MAX(T2,T3)):P2)</f>
        <v>1.3920206455997E-2</v>
      </c>
      <c r="W3" s="8">
        <v>2</v>
      </c>
      <c r="X3" s="8">
        <f t="shared" si="9"/>
        <v>0.42653334518765784</v>
      </c>
      <c r="Y3" s="8">
        <f t="shared" si="10"/>
        <v>0.79690371555802819</v>
      </c>
      <c r="Z3" s="8">
        <f t="shared" si="11"/>
        <v>0.79690371555802819</v>
      </c>
      <c r="AA3" s="8">
        <f t="shared" si="12"/>
        <v>7.8076424597528032E-2</v>
      </c>
      <c r="AB3" s="8">
        <f t="shared" si="13"/>
        <v>0.16806545350288229</v>
      </c>
      <c r="AC3" s="8">
        <f t="shared" si="14"/>
        <v>7.5902193880005034E-2</v>
      </c>
      <c r="AD3" s="8">
        <f t="shared" si="15"/>
        <v>0.10448927320724248</v>
      </c>
      <c r="AE3" s="8">
        <f t="shared" si="16"/>
        <v>0.80016569273359561</v>
      </c>
      <c r="AF3" s="8" t="str">
        <f t="shared" si="17"/>
        <v/>
      </c>
    </row>
    <row r="4" spans="1:32" x14ac:dyDescent="0.25">
      <c r="A4" s="9">
        <f t="shared" si="18"/>
        <v>-0.31603396847647136</v>
      </c>
      <c r="B4" s="88">
        <f>IF(Sample8!K10&gt;0,Sample8!K10, )</f>
        <v>0.31603396847647136</v>
      </c>
      <c r="C4" s="88">
        <f>IF(Sample8!L10&gt;0,Sample8!L10,"")</f>
        <v>0.79187994524925631</v>
      </c>
      <c r="D4" s="88">
        <f>IF(Sample8!M10&gt;0,Sample8!M10,)</f>
        <v>4.5203869451224818</v>
      </c>
      <c r="E4" s="162">
        <f t="shared" si="0"/>
        <v>0.68640433884684171</v>
      </c>
      <c r="F4" s="162">
        <f t="shared" si="1"/>
        <v>7.7738425204081932E-2</v>
      </c>
      <c r="G4" s="162">
        <f t="shared" si="2"/>
        <v>0.16688564372187864</v>
      </c>
      <c r="H4" s="162">
        <f t="shared" si="3"/>
        <v>7.1409899550510789E-2</v>
      </c>
      <c r="I4" s="162">
        <f t="shared" si="4"/>
        <v>0.24462406892596056</v>
      </c>
      <c r="J4" s="162">
        <f t="shared" si="19"/>
        <v>7.1409899550510803E-2</v>
      </c>
      <c r="K4" s="162">
        <f t="shared" si="5"/>
        <v>1.8186930340682896E-2</v>
      </c>
      <c r="L4" s="59">
        <f t="shared" si="6"/>
        <v>-2.2560701183825545E-6</v>
      </c>
      <c r="M4" s="162">
        <f t="shared" si="20"/>
        <v>0.79672589451130937</v>
      </c>
      <c r="N4" s="99">
        <f t="shared" si="7"/>
        <v>2.3483224250392617E-5</v>
      </c>
      <c r="O4" s="100">
        <f t="shared" si="21"/>
        <v>7.8227756819469363E-2</v>
      </c>
      <c r="P4" s="100">
        <f t="shared" si="22"/>
        <v>4.6483177739891078E-5</v>
      </c>
      <c r="Q4" s="11">
        <v>2</v>
      </c>
      <c r="R4" s="9">
        <f t="shared" si="8"/>
        <v>0.74384698260105397</v>
      </c>
      <c r="S4" s="136" t="s">
        <v>58</v>
      </c>
      <c r="T4" s="137" t="s">
        <v>146</v>
      </c>
      <c r="U4" s="138" t="s">
        <v>101</v>
      </c>
      <c r="V4" s="91" t="s">
        <v>61</v>
      </c>
      <c r="W4" s="8">
        <v>3</v>
      </c>
      <c r="X4" s="8">
        <f t="shared" si="9"/>
        <v>0.42153334518765784</v>
      </c>
      <c r="Y4" s="8">
        <f t="shared" si="10"/>
        <v>0.79190371555802819</v>
      </c>
      <c r="Z4" s="8">
        <f t="shared" si="11"/>
        <v>0.79190371555802819</v>
      </c>
      <c r="AA4" s="8">
        <f t="shared" si="12"/>
        <v>7.807642284661552E-2</v>
      </c>
      <c r="AB4" s="8">
        <f t="shared" si="13"/>
        <v>0.16803709696765673</v>
      </c>
      <c r="AC4" s="8">
        <f t="shared" si="14"/>
        <v>7.574323168605239E-2</v>
      </c>
      <c r="AD4" s="8">
        <f t="shared" si="15"/>
        <v>9.9676593687333184E-2</v>
      </c>
      <c r="AE4" s="8">
        <f t="shared" si="16"/>
        <v>0.8000452592658398</v>
      </c>
      <c r="AF4" s="8" t="str">
        <f t="shared" si="17"/>
        <v/>
      </c>
    </row>
    <row r="5" spans="1:32" x14ac:dyDescent="0.25">
      <c r="A5" s="9">
        <f t="shared" si="18"/>
        <v>-0.31497449104334074</v>
      </c>
      <c r="B5" s="88">
        <f>IF(Sample8!K11&gt;0,Sample8!K11, )</f>
        <v>0.31497449104334074</v>
      </c>
      <c r="C5" s="88">
        <f>IF(Sample8!L11&gt;0,Sample8!L11,"")</f>
        <v>0.791765563132938</v>
      </c>
      <c r="D5" s="88">
        <f>IF(Sample8!M11&gt;0,Sample8!M11,)</f>
        <v>5.6504836814031023</v>
      </c>
      <c r="E5" s="162">
        <f t="shared" si="0"/>
        <v>0.68534486141371109</v>
      </c>
      <c r="F5" s="162">
        <f t="shared" si="1"/>
        <v>7.7738422805084306E-2</v>
      </c>
      <c r="G5" s="162">
        <f t="shared" si="2"/>
        <v>0.1668493555638102</v>
      </c>
      <c r="H5" s="162">
        <f t="shared" si="3"/>
        <v>7.0386712674446253E-2</v>
      </c>
      <c r="I5" s="162">
        <f t="shared" si="4"/>
        <v>0.2445877783688945</v>
      </c>
      <c r="J5" s="162">
        <f t="shared" si="19"/>
        <v>7.0386712674446239E-2</v>
      </c>
      <c r="K5" s="162">
        <f t="shared" si="5"/>
        <v>1.7721950336141094E-2</v>
      </c>
      <c r="L5" s="59">
        <f t="shared" si="6"/>
        <v>-2.0292941229268487E-6</v>
      </c>
      <c r="M5" s="162">
        <f t="shared" si="20"/>
        <v>0.79596474266728445</v>
      </c>
      <c r="N5" s="99">
        <f t="shared" si="7"/>
        <v>1.7633108761674097E-5</v>
      </c>
      <c r="O5" s="100">
        <f t="shared" si="21"/>
        <v>7.7330903927257694E-2</v>
      </c>
      <c r="P5" s="100">
        <f t="shared" si="22"/>
        <v>4.8221792155623118E-5</v>
      </c>
      <c r="Q5" s="11">
        <v>3</v>
      </c>
      <c r="R5" s="9">
        <f t="shared" si="8"/>
        <v>0.74384349893787938</v>
      </c>
      <c r="S5" s="166">
        <v>0</v>
      </c>
      <c r="T5" s="138">
        <f ca="1">Potentiel8!L3</f>
        <v>2</v>
      </c>
      <c r="U5" s="167">
        <f>Potentiel8!N3</f>
        <v>838.53177832022425</v>
      </c>
      <c r="V5" s="92">
        <f>IF(V28=1,1,0)</f>
        <v>0</v>
      </c>
      <c r="W5" s="8">
        <v>4</v>
      </c>
      <c r="X5" s="8">
        <f t="shared" si="9"/>
        <v>0.41653334518765783</v>
      </c>
      <c r="Y5" s="8">
        <f t="shared" si="10"/>
        <v>0.78690371555802818</v>
      </c>
      <c r="Z5" s="8">
        <f t="shared" si="11"/>
        <v>0.78690371555802818</v>
      </c>
      <c r="AA5" s="8">
        <f t="shared" si="12"/>
        <v>7.8076420991509701E-2</v>
      </c>
      <c r="AB5" s="8">
        <f t="shared" si="13"/>
        <v>0.16800710350788273</v>
      </c>
      <c r="AC5" s="8">
        <f t="shared" si="14"/>
        <v>7.5554634552803632E-2</v>
      </c>
      <c r="AD5" s="8">
        <f t="shared" si="15"/>
        <v>9.4895186135461787E-2</v>
      </c>
      <c r="AE5" s="8">
        <f t="shared" si="16"/>
        <v>0.7999027240300417</v>
      </c>
      <c r="AF5" s="8" t="str">
        <f t="shared" si="17"/>
        <v/>
      </c>
    </row>
    <row r="6" spans="1:32" x14ac:dyDescent="0.25">
      <c r="A6" s="9">
        <f t="shared" si="18"/>
        <v>-0.31383351534612319</v>
      </c>
      <c r="B6" s="88">
        <f>IF(Sample8!K12&gt;0,Sample8!K12, )</f>
        <v>0.31383351534612319</v>
      </c>
      <c r="C6" s="88">
        <f>IF(Sample8!L12&gt;0,Sample8!L12,"")</f>
        <v>0.79149235586516353</v>
      </c>
      <c r="D6" s="88">
        <f>IF(Sample8!M12&gt;0,Sample8!M12,)</f>
        <v>6.7805804176837228</v>
      </c>
      <c r="E6" s="162">
        <f t="shared" si="0"/>
        <v>0.6842038857164936</v>
      </c>
      <c r="F6" s="162">
        <f t="shared" si="1"/>
        <v>7.77384201400729E-2</v>
      </c>
      <c r="G6" s="162">
        <f t="shared" si="2"/>
        <v>0.16680913243432252</v>
      </c>
      <c r="H6" s="162">
        <f t="shared" si="3"/>
        <v>6.9285962771727772E-2</v>
      </c>
      <c r="I6" s="162">
        <f t="shared" si="4"/>
        <v>0.24454755257439542</v>
      </c>
      <c r="J6" s="162">
        <f t="shared" si="19"/>
        <v>6.9285962771727772E-2</v>
      </c>
      <c r="K6" s="162">
        <f t="shared" si="5"/>
        <v>1.7231129072417816E-2</v>
      </c>
      <c r="L6" s="59">
        <f t="shared" si="6"/>
        <v>-1.8104969767393508E-6</v>
      </c>
      <c r="M6" s="162">
        <f t="shared" si="20"/>
        <v>0.79514577777370132</v>
      </c>
      <c r="N6" s="99">
        <f t="shared" si="7"/>
        <v>1.3347491641783912E-5</v>
      </c>
      <c r="O6" s="100">
        <f t="shared" si="21"/>
        <v>7.6369029169496228E-2</v>
      </c>
      <c r="P6" s="100">
        <f t="shared" si="22"/>
        <v>5.0169829595196609E-5</v>
      </c>
      <c r="Q6" s="11">
        <v>4</v>
      </c>
      <c r="R6" s="9">
        <f t="shared" si="8"/>
        <v>0.74383963751744853</v>
      </c>
      <c r="S6" s="108">
        <v>700</v>
      </c>
      <c r="T6" s="138">
        <f ca="1">Potentiel8!L4</f>
        <v>55</v>
      </c>
      <c r="U6" s="138">
        <f>Potentiel8!N4</f>
        <v>60</v>
      </c>
      <c r="V6" s="115" t="s">
        <v>165</v>
      </c>
      <c r="W6" s="8">
        <v>5</v>
      </c>
      <c r="X6" s="8">
        <f t="shared" si="9"/>
        <v>0.41153334518765783</v>
      </c>
      <c r="Y6" s="8">
        <f t="shared" si="10"/>
        <v>0.78190371555802818</v>
      </c>
      <c r="Z6" s="8">
        <f t="shared" si="11"/>
        <v>0.78190371555802818</v>
      </c>
      <c r="AA6" s="8">
        <f t="shared" si="12"/>
        <v>7.8076419022687499E-2</v>
      </c>
      <c r="AB6" s="8">
        <f t="shared" si="13"/>
        <v>0.16797532813033353</v>
      </c>
      <c r="AC6" s="8">
        <f t="shared" si="14"/>
        <v>7.5331603750910844E-2</v>
      </c>
      <c r="AD6" s="8">
        <f t="shared" si="15"/>
        <v>9.0149994283725957E-2</v>
      </c>
      <c r="AE6" s="8">
        <f t="shared" si="16"/>
        <v>0.79973451965574638</v>
      </c>
      <c r="AF6" s="8" t="str">
        <f t="shared" si="17"/>
        <v/>
      </c>
    </row>
    <row r="7" spans="1:32" x14ac:dyDescent="0.25">
      <c r="A7" s="9">
        <f t="shared" si="18"/>
        <v>-0.31269253964890542</v>
      </c>
      <c r="B7" s="88">
        <f>IF(Sample8!K13&gt;0,Sample8!K13, )</f>
        <v>0.31269253964890542</v>
      </c>
      <c r="C7" s="88">
        <f>IF(Sample8!L13&gt;0,Sample8!L13,"")</f>
        <v>0.79053635151713653</v>
      </c>
      <c r="D7" s="88">
        <f>IF(Sample8!M13&gt;0,Sample8!M13,)</f>
        <v>7.3456287858241467</v>
      </c>
      <c r="E7" s="162">
        <f t="shared" si="0"/>
        <v>0.68306291001927577</v>
      </c>
      <c r="F7" s="162">
        <f t="shared" si="1"/>
        <v>7.7738417386598049E-2</v>
      </c>
      <c r="G7" s="162">
        <f t="shared" si="2"/>
        <v>0.16676767190909833</v>
      </c>
      <c r="H7" s="162">
        <f t="shared" si="3"/>
        <v>6.8186450353209055E-2</v>
      </c>
      <c r="I7" s="162">
        <f t="shared" si="4"/>
        <v>0.24450608929569637</v>
      </c>
      <c r="J7" s="162">
        <f t="shared" si="19"/>
        <v>6.8186450353209055E-2</v>
      </c>
      <c r="K7" s="162">
        <f t="shared" si="5"/>
        <v>1.6750550377088756E-2</v>
      </c>
      <c r="L7" s="59">
        <f t="shared" si="6"/>
        <v>-1.6152884884728161E-6</v>
      </c>
      <c r="M7" s="162">
        <f t="shared" si="20"/>
        <v>0.79432761044512046</v>
      </c>
      <c r="N7" s="99">
        <f t="shared" si="7"/>
        <v>1.4373644259017869E-5</v>
      </c>
      <c r="O7" s="100">
        <f t="shared" si="21"/>
        <v>7.5411344583766804E-2</v>
      </c>
      <c r="P7" s="100">
        <f t="shared" si="22"/>
        <v>5.2199096642746648E-5</v>
      </c>
      <c r="Q7" s="11">
        <v>5</v>
      </c>
      <c r="R7" s="9">
        <f t="shared" si="8"/>
        <v>0.74383565730702705</v>
      </c>
      <c r="S7" s="139" t="s">
        <v>142</v>
      </c>
      <c r="T7" s="139"/>
      <c r="U7" s="14"/>
      <c r="W7" s="8">
        <v>6</v>
      </c>
      <c r="X7" s="8">
        <f t="shared" si="9"/>
        <v>0.40653334518765782</v>
      </c>
      <c r="Y7" s="8">
        <f t="shared" si="10"/>
        <v>0.77690371555802817</v>
      </c>
      <c r="Z7" s="8">
        <f t="shared" si="11"/>
        <v>0.77690371555802817</v>
      </c>
      <c r="AA7" s="8">
        <f t="shared" si="12"/>
        <v>7.807641692943694E-2</v>
      </c>
      <c r="AB7" s="8">
        <f t="shared" si="13"/>
        <v>0.16794160832157534</v>
      </c>
      <c r="AC7" s="8">
        <f t="shared" si="14"/>
        <v>7.5068674643079952E-2</v>
      </c>
      <c r="AD7" s="8">
        <f t="shared" si="15"/>
        <v>8.5446645293565548E-2</v>
      </c>
      <c r="AE7" s="8">
        <f t="shared" si="16"/>
        <v>0.79953658398683203</v>
      </c>
      <c r="AF7" s="8" t="str">
        <f t="shared" si="17"/>
        <v/>
      </c>
    </row>
    <row r="8" spans="1:32" x14ac:dyDescent="0.25">
      <c r="A8" s="9">
        <f t="shared" si="18"/>
        <v>-0.31147006568760077</v>
      </c>
      <c r="B8" s="88">
        <f>IF(Sample8!K14&gt;0,Sample8!K14, )</f>
        <v>0.31147006568760077</v>
      </c>
      <c r="C8" s="88">
        <f>IF(Sample8!L14&gt;0,Sample8!L14,"")</f>
        <v>0.79026335642642176</v>
      </c>
      <c r="D8" s="88">
        <f>IF(Sample8!M14&gt;0,Sample8!M14,)</f>
        <v>9.0407738902449637</v>
      </c>
      <c r="E8" s="162">
        <f t="shared" si="0"/>
        <v>0.68184043605797107</v>
      </c>
      <c r="F8" s="162">
        <f t="shared" si="1"/>
        <v>7.7738414333367409E-2</v>
      </c>
      <c r="G8" s="162">
        <f t="shared" si="2"/>
        <v>0.16672181343485101</v>
      </c>
      <c r="H8" s="162">
        <f t="shared" si="3"/>
        <v>6.7009837919382337E-2</v>
      </c>
      <c r="I8" s="162">
        <f t="shared" si="4"/>
        <v>0.24446022776821844</v>
      </c>
      <c r="J8" s="162">
        <f t="shared" si="19"/>
        <v>6.7009837919382337E-2</v>
      </c>
      <c r="K8" s="162">
        <f t="shared" si="5"/>
        <v>1.6246943479533808E-2</v>
      </c>
      <c r="L8" s="59">
        <f t="shared" si="6"/>
        <v>-1.4294295783121992E-6</v>
      </c>
      <c r="M8" s="162">
        <f t="shared" si="20"/>
        <v>0.79345192848026347</v>
      </c>
      <c r="N8" s="99">
        <f t="shared" si="7"/>
        <v>1.0166991742540337E-5</v>
      </c>
      <c r="O8" s="100">
        <f t="shared" si="21"/>
        <v>7.4389993433415444E-2</v>
      </c>
      <c r="P8" s="100">
        <f t="shared" si="22"/>
        <v>5.4466695411313274E-5</v>
      </c>
      <c r="Q8" s="11">
        <v>6</v>
      </c>
      <c r="R8" s="9">
        <f t="shared" si="8"/>
        <v>0.74383125489349933</v>
      </c>
      <c r="S8" s="15">
        <v>0.1</v>
      </c>
      <c r="T8" s="16">
        <f>LOOKUP(-S8,A2:A700,Q:Q+1)</f>
        <v>141</v>
      </c>
      <c r="U8" s="164" t="s">
        <v>139</v>
      </c>
      <c r="V8" s="165">
        <f ca="1">(INDIRECT("C"&amp;T8)-INDIRECT("C"&amp;T9))/(INDIRECT("B"&amp;T8)-INDIRECT("B"&amp;T9))</f>
        <v>9.5903679637024841E-2</v>
      </c>
      <c r="W8" s="8">
        <v>7</v>
      </c>
      <c r="X8" s="8">
        <f t="shared" si="9"/>
        <v>0.40153334518765782</v>
      </c>
      <c r="Y8" s="8">
        <f t="shared" si="10"/>
        <v>0.77190371555802817</v>
      </c>
      <c r="Z8" s="8">
        <f t="shared" si="11"/>
        <v>0.77190371555802817</v>
      </c>
      <c r="AA8" s="8">
        <f t="shared" si="12"/>
        <v>7.8076414699667099E-2</v>
      </c>
      <c r="AB8" s="8">
        <f t="shared" si="13"/>
        <v>0.16790576134014579</v>
      </c>
      <c r="AC8" s="8">
        <f t="shared" si="14"/>
        <v>7.4759659088861424E-2</v>
      </c>
      <c r="AD8" s="8">
        <f t="shared" si="15"/>
        <v>8.0791510058983523E-2</v>
      </c>
      <c r="AE8" s="8">
        <f t="shared" si="16"/>
        <v>0.79930431717240213</v>
      </c>
      <c r="AF8" s="8" t="str">
        <f t="shared" si="17"/>
        <v/>
      </c>
    </row>
    <row r="9" spans="1:32" ht="15.75" thickBot="1" x14ac:dyDescent="0.3">
      <c r="A9" s="9">
        <f t="shared" si="18"/>
        <v>-0.31016609346220919</v>
      </c>
      <c r="B9" s="88">
        <f>IF(Sample8!K15&gt;0,Sample8!K15, )</f>
        <v>0.31016609346220919</v>
      </c>
      <c r="C9" s="88">
        <f>IF(Sample8!L15&gt;0,Sample8!L15,"")</f>
        <v>0.79039969791638331</v>
      </c>
      <c r="D9" s="88">
        <f>IF(Sample8!M15&gt;0,Sample8!M15,)</f>
        <v>10.170870626525584</v>
      </c>
      <c r="E9" s="162">
        <f t="shared" si="0"/>
        <v>0.68053646383257949</v>
      </c>
      <c r="F9" s="162">
        <f t="shared" si="1"/>
        <v>7.7738410952798528E-2</v>
      </c>
      <c r="G9" s="162">
        <f t="shared" si="2"/>
        <v>0.16667117955791672</v>
      </c>
      <c r="H9" s="162">
        <f t="shared" si="3"/>
        <v>6.5756502951493948E-2</v>
      </c>
      <c r="I9" s="162">
        <f t="shared" si="4"/>
        <v>0.24440959051071526</v>
      </c>
      <c r="J9" s="162">
        <f t="shared" si="19"/>
        <v>6.5756502951493934E-2</v>
      </c>
      <c r="K9" s="162">
        <f t="shared" si="5"/>
        <v>1.5722556829714268E-2</v>
      </c>
      <c r="L9" s="59">
        <f t="shared" si="6"/>
        <v>-1.2546880590205891E-6</v>
      </c>
      <c r="M9" s="162">
        <f t="shared" si="20"/>
        <v>0.79251897516781411</v>
      </c>
      <c r="N9" s="99">
        <f t="shared" si="7"/>
        <v>4.4913360684320678E-6</v>
      </c>
      <c r="O9" s="100">
        <f t="shared" si="21"/>
        <v>7.330606414034449E-2</v>
      </c>
      <c r="P9" s="100">
        <f t="shared" si="22"/>
        <v>5.6995874144198628E-5</v>
      </c>
      <c r="Q9" s="11">
        <v>7</v>
      </c>
      <c r="R9" s="9">
        <f t="shared" si="8"/>
        <v>0.74382639404131357</v>
      </c>
      <c r="S9" s="15">
        <v>0.18</v>
      </c>
      <c r="T9" s="16">
        <f>LOOKUP(-S9,A2:A700,Q2:Q700+1)</f>
        <v>90</v>
      </c>
      <c r="U9" s="174" t="s">
        <v>54</v>
      </c>
      <c r="V9" s="17">
        <f ca="1">(INDIRECT("M"&amp;T8)-INDIRECT("M"&amp;T9))/(INDIRECT("B"&amp;T8)-INDIRECT("B"&amp;T9))</f>
        <v>0.10332350329009962</v>
      </c>
      <c r="W9" s="8">
        <v>8</v>
      </c>
      <c r="X9" s="8">
        <f t="shared" si="9"/>
        <v>0.39653334518765782</v>
      </c>
      <c r="Y9" s="8">
        <f t="shared" si="10"/>
        <v>0.76690371555802817</v>
      </c>
      <c r="Z9" s="8">
        <f t="shared" si="11"/>
        <v>0.76690371555802817</v>
      </c>
      <c r="AA9" s="8">
        <f t="shared" si="12"/>
        <v>7.8076412319680571E-2</v>
      </c>
      <c r="AB9" s="8">
        <f t="shared" si="13"/>
        <v>0.16786758099485702</v>
      </c>
      <c r="AC9" s="8">
        <f t="shared" si="14"/>
        <v>7.4397595235927108E-2</v>
      </c>
      <c r="AD9" s="8">
        <f t="shared" si="15"/>
        <v>7.6191756637193145E-2</v>
      </c>
      <c r="AE9" s="8">
        <f t="shared" si="16"/>
        <v>0.7990325441780266</v>
      </c>
      <c r="AF9" s="8" t="str">
        <f t="shared" si="17"/>
        <v/>
      </c>
    </row>
    <row r="10" spans="1:32" x14ac:dyDescent="0.25">
      <c r="A10" s="9">
        <f t="shared" si="18"/>
        <v>-0.30886212123681761</v>
      </c>
      <c r="B10" s="88">
        <f>IF(Sample8!K16&gt;0,Sample8!K16, )</f>
        <v>0.30886212123681761</v>
      </c>
      <c r="C10" s="88">
        <f>IF(Sample8!L16&gt;0,Sample8!L16,"")</f>
        <v>0.78924211047223247</v>
      </c>
      <c r="D10" s="88">
        <f>IF(Sample8!M16&gt;0,Sample8!M16,)</f>
        <v>12.431064099087052</v>
      </c>
      <c r="E10" s="162">
        <f t="shared" si="0"/>
        <v>0.6792324916071879</v>
      </c>
      <c r="F10" s="162">
        <f t="shared" si="1"/>
        <v>7.7738407437225363E-2</v>
      </c>
      <c r="G10" s="162">
        <f t="shared" si="2"/>
        <v>0.16661867998497665</v>
      </c>
      <c r="H10" s="162">
        <f t="shared" si="3"/>
        <v>6.45050338146156E-2</v>
      </c>
      <c r="I10" s="162">
        <f t="shared" si="4"/>
        <v>0.24435708742220202</v>
      </c>
      <c r="J10" s="162">
        <f t="shared" si="19"/>
        <v>6.4505033814615587E-2</v>
      </c>
      <c r="K10" s="162">
        <f t="shared" si="5"/>
        <v>1.521127100203599E-2</v>
      </c>
      <c r="L10" s="59">
        <f t="shared" si="6"/>
        <v>-1.1013067505777714E-6</v>
      </c>
      <c r="M10" s="162">
        <f t="shared" si="20"/>
        <v>0.79158722439330953</v>
      </c>
      <c r="N10" s="99">
        <f t="shared" si="7"/>
        <v>5.4995593028294128E-6</v>
      </c>
      <c r="O10" s="100">
        <f t="shared" si="21"/>
        <v>7.222794172355966E-2</v>
      </c>
      <c r="P10" s="100">
        <f t="shared" si="22"/>
        <v>5.9643306570030929E-5</v>
      </c>
      <c r="Q10" s="11">
        <v>8</v>
      </c>
      <c r="R10" s="9">
        <f t="shared" si="8"/>
        <v>0.74382135408231131</v>
      </c>
      <c r="S10" s="118" t="s">
        <v>132</v>
      </c>
      <c r="T10" s="119" t="s">
        <v>44</v>
      </c>
      <c r="U10" s="120" t="s">
        <v>133</v>
      </c>
      <c r="V10" s="121" t="s">
        <v>45</v>
      </c>
      <c r="W10" s="8">
        <v>9</v>
      </c>
      <c r="X10" s="8">
        <f t="shared" si="9"/>
        <v>0.39153334518765781</v>
      </c>
      <c r="Y10" s="8">
        <f t="shared" si="10"/>
        <v>0.76190371555802816</v>
      </c>
      <c r="Z10" s="8">
        <f t="shared" si="11"/>
        <v>0.76190371555802816</v>
      </c>
      <c r="AA10" s="8">
        <f t="shared" si="12"/>
        <v>7.8076409773899721E-2</v>
      </c>
      <c r="AB10" s="8">
        <f t="shared" si="13"/>
        <v>0.16782683379282604</v>
      </c>
      <c r="AC10" s="8">
        <f t="shared" si="14"/>
        <v>7.3974710073664809E-2</v>
      </c>
      <c r="AD10" s="8">
        <f t="shared" si="15"/>
        <v>7.165539154726723E-2</v>
      </c>
      <c r="AE10" s="8">
        <f t="shared" si="16"/>
        <v>0.79871548668695158</v>
      </c>
      <c r="AF10" s="8" t="str">
        <f t="shared" si="17"/>
        <v/>
      </c>
    </row>
    <row r="11" spans="1:32" x14ac:dyDescent="0.25">
      <c r="A11" s="9">
        <f t="shared" si="18"/>
        <v>-0.30747665074733915</v>
      </c>
      <c r="B11" s="88">
        <f>IF(Sample8!K17&gt;0,Sample8!K17, )</f>
        <v>0.30747665074733915</v>
      </c>
      <c r="C11" s="88">
        <f>IF(Sample8!L17&gt;0,Sample8!L17,"")</f>
        <v>0.78828775377874782</v>
      </c>
      <c r="D11" s="88">
        <f>IF(Sample8!M17&gt;0,Sample8!M17,)</f>
        <v>14.126209203507869</v>
      </c>
      <c r="E11" s="162">
        <f t="shared" si="0"/>
        <v>0.67784702111770945</v>
      </c>
      <c r="F11" s="162">
        <f t="shared" si="1"/>
        <v>7.77384035451327E-2</v>
      </c>
      <c r="G11" s="162">
        <f t="shared" si="2"/>
        <v>0.16656074251347924</v>
      </c>
      <c r="H11" s="162">
        <f t="shared" si="3"/>
        <v>6.3177504688727223E-2</v>
      </c>
      <c r="I11" s="162">
        <f t="shared" si="4"/>
        <v>0.24429914605861192</v>
      </c>
      <c r="J11" s="162">
        <f t="shared" si="19"/>
        <v>6.3177504688727237E-2</v>
      </c>
      <c r="K11" s="162">
        <f t="shared" si="5"/>
        <v>1.4682252165294585E-2</v>
      </c>
      <c r="L11" s="59">
        <f t="shared" si="6"/>
        <v>-9.5882903414681083E-7</v>
      </c>
      <c r="M11" s="162">
        <f t="shared" si="20"/>
        <v>0.79059862928511848</v>
      </c>
      <c r="N11" s="99">
        <f t="shared" si="7"/>
        <v>5.340145605943843E-6</v>
      </c>
      <c r="O11" s="100">
        <f t="shared" si="21"/>
        <v>7.1088934034365461E-2</v>
      </c>
      <c r="P11" s="100">
        <f t="shared" si="22"/>
        <v>6.2590714291025655E-5</v>
      </c>
      <c r="Q11" s="11">
        <v>9</v>
      </c>
      <c r="R11" s="9">
        <f t="shared" si="8"/>
        <v>0.74381579208504767</v>
      </c>
      <c r="S11" s="122">
        <f>100*T24</f>
        <v>57.676072696245264</v>
      </c>
      <c r="T11" s="141">
        <f>-T26-V19</f>
        <v>-0.24788306587812978</v>
      </c>
      <c r="U11" s="123">
        <f>V25*100</f>
        <v>32.184120917871859</v>
      </c>
      <c r="V11" s="142">
        <f>IF(V5=0,(T11*(T29-T13)+(T29-T13)*(T13))/(T29),(T11*(U13-T13)+(U13-T13)*(T13))/(U13))</f>
        <v>-7.3639123702979486E-4</v>
      </c>
      <c r="W11" s="8">
        <v>10</v>
      </c>
      <c r="X11" s="8">
        <f t="shared" si="9"/>
        <v>0.38653334518765781</v>
      </c>
      <c r="Y11" s="8">
        <f t="shared" si="10"/>
        <v>0.75690371555802816</v>
      </c>
      <c r="Z11" s="8">
        <f t="shared" si="11"/>
        <v>0.75690371555802816</v>
      </c>
      <c r="AA11" s="8">
        <f t="shared" si="12"/>
        <v>7.8076407044535445E-2</v>
      </c>
      <c r="AB11" s="8">
        <f t="shared" si="13"/>
        <v>0.16778325431001834</v>
      </c>
      <c r="AC11" s="8">
        <f t="shared" si="14"/>
        <v>7.348240145330466E-2</v>
      </c>
      <c r="AD11" s="8">
        <f t="shared" si="15"/>
        <v>6.7191282379799364E-2</v>
      </c>
      <c r="AE11" s="8">
        <f t="shared" si="16"/>
        <v>0.79834674934160532</v>
      </c>
      <c r="AF11" s="8" t="str">
        <f t="shared" si="17"/>
        <v/>
      </c>
    </row>
    <row r="12" spans="1:32" x14ac:dyDescent="0.25">
      <c r="A12" s="9">
        <f t="shared" si="18"/>
        <v>-0.30609118025786047</v>
      </c>
      <c r="B12" s="88">
        <f>IF(Sample8!K18&gt;0,Sample8!K18, )</f>
        <v>0.30609118025786047</v>
      </c>
      <c r="C12" s="88">
        <f>IF(Sample8!L18&gt;0,Sample8!L18,"")</f>
        <v>0.78815133575071183</v>
      </c>
      <c r="D12" s="88">
        <f>IF(Sample8!M18&gt;0,Sample8!M18,)</f>
        <v>15.25630593978849</v>
      </c>
      <c r="E12" s="162">
        <f t="shared" si="0"/>
        <v>0.67646155062823077</v>
      </c>
      <c r="F12" s="162">
        <f t="shared" si="1"/>
        <v>7.7738399481428008E-2</v>
      </c>
      <c r="G12" s="162">
        <f t="shared" si="2"/>
        <v>0.166500456337979</v>
      </c>
      <c r="H12" s="162">
        <f t="shared" si="3"/>
        <v>6.1852324438453461E-2</v>
      </c>
      <c r="I12" s="162">
        <f t="shared" si="4"/>
        <v>0.24423885581940702</v>
      </c>
      <c r="J12" s="162">
        <f t="shared" si="19"/>
        <v>6.1852324438453454E-2</v>
      </c>
      <c r="K12" s="162">
        <f t="shared" si="5"/>
        <v>1.4167735897809163E-2</v>
      </c>
      <c r="L12" s="59">
        <f t="shared" si="6"/>
        <v>-8.3478310556853079E-7</v>
      </c>
      <c r="M12" s="162">
        <f t="shared" si="20"/>
        <v>0.78961154803983102</v>
      </c>
      <c r="N12" s="99">
        <f t="shared" si="7"/>
        <v>2.132219929294703E-6</v>
      </c>
      <c r="O12" s="100">
        <f t="shared" si="21"/>
        <v>6.9956763229074778E-2</v>
      </c>
      <c r="P12" s="100">
        <f t="shared" si="22"/>
        <v>6.5681928110927627E-5</v>
      </c>
      <c r="Q12" s="11">
        <v>10</v>
      </c>
      <c r="R12" s="9">
        <f t="shared" si="8"/>
        <v>0.74381000461219959</v>
      </c>
      <c r="S12" s="124" t="s">
        <v>131</v>
      </c>
      <c r="T12" s="125" t="s">
        <v>46</v>
      </c>
      <c r="U12" s="126" t="s">
        <v>47</v>
      </c>
      <c r="V12" s="125" t="s">
        <v>48</v>
      </c>
      <c r="W12" s="8">
        <v>11</v>
      </c>
      <c r="X12" s="8">
        <f t="shared" si="9"/>
        <v>0.3815333451876578</v>
      </c>
      <c r="Y12" s="8">
        <f t="shared" si="10"/>
        <v>0.75190371555802815</v>
      </c>
      <c r="Z12" s="8">
        <f t="shared" si="11"/>
        <v>0.75190371555802815</v>
      </c>
      <c r="AA12" s="8">
        <f t="shared" si="12"/>
        <v>7.8076404111184231E-2</v>
      </c>
      <c r="AB12" s="8">
        <f t="shared" si="13"/>
        <v>0.16773653959689633</v>
      </c>
      <c r="AC12" s="8">
        <f t="shared" si="14"/>
        <v>7.2911247555857039E-2</v>
      </c>
      <c r="AD12" s="8">
        <f t="shared" si="15"/>
        <v>6.2809153923720218E-2</v>
      </c>
      <c r="AE12" s="8">
        <f t="shared" si="16"/>
        <v>0.79791932621753248</v>
      </c>
      <c r="AF12" s="8" t="str">
        <f t="shared" si="17"/>
        <v/>
      </c>
    </row>
    <row r="13" spans="1:32" x14ac:dyDescent="0.25">
      <c r="A13" s="9">
        <f t="shared" si="18"/>
        <v>-0.30478720803246889</v>
      </c>
      <c r="B13" s="88">
        <f>IF(Sample8!K19&gt;0,Sample8!K19, )</f>
        <v>0.30478720803246889</v>
      </c>
      <c r="C13" s="88">
        <f>IF(Sample8!L19&gt;0,Sample8!L19,"")</f>
        <v>0.78699616853213361</v>
      </c>
      <c r="D13" s="88">
        <f>IF(Sample8!M19&gt;0,Sample8!M19,)</f>
        <v>17.516499412349731</v>
      </c>
      <c r="E13" s="162">
        <f t="shared" si="0"/>
        <v>0.67515757840283919</v>
      </c>
      <c r="F13" s="162">
        <f t="shared" si="1"/>
        <v>7.7738395490066087E-2</v>
      </c>
      <c r="G13" s="162">
        <f t="shared" si="2"/>
        <v>0.16644144675760858</v>
      </c>
      <c r="H13" s="162">
        <f t="shared" si="3"/>
        <v>6.060736578479424E-2</v>
      </c>
      <c r="I13" s="162">
        <f t="shared" si="4"/>
        <v>0.24417984224767464</v>
      </c>
      <c r="J13" s="162">
        <f t="shared" si="19"/>
        <v>6.0607365784794254E-2</v>
      </c>
      <c r="K13" s="162">
        <f t="shared" si="5"/>
        <v>1.3696585352786209E-2</v>
      </c>
      <c r="L13" s="59">
        <f t="shared" si="6"/>
        <v>-7.3273185572198423E-7</v>
      </c>
      <c r="M13" s="162">
        <f t="shared" si="20"/>
        <v>0.78868399330661432</v>
      </c>
      <c r="N13" s="99">
        <f t="shared" si="7"/>
        <v>2.848752469350847E-6</v>
      </c>
      <c r="O13" s="100">
        <f t="shared" si="21"/>
        <v>6.8897567190523645E-2</v>
      </c>
      <c r="P13" s="100">
        <f t="shared" si="22"/>
        <v>6.8727439347557583E-5</v>
      </c>
      <c r="Q13" s="11">
        <v>11</v>
      </c>
      <c r="R13" s="9">
        <f t="shared" si="8"/>
        <v>0.74380433969248405</v>
      </c>
      <c r="S13" s="127">
        <f>T25</f>
        <v>7.8077494260573352E-2</v>
      </c>
      <c r="T13" s="128">
        <f>T26</f>
        <v>0.24464106876919917</v>
      </c>
      <c r="U13" s="129">
        <f>V26</f>
        <v>0.32313929644478384</v>
      </c>
      <c r="V13" s="134">
        <f>V29</f>
        <v>0.4</v>
      </c>
      <c r="W13" s="8">
        <v>12</v>
      </c>
      <c r="X13" s="8">
        <f t="shared" si="9"/>
        <v>0.37653334518765791</v>
      </c>
      <c r="Y13" s="8">
        <f t="shared" si="10"/>
        <v>0.74690371555802826</v>
      </c>
      <c r="Z13" s="8">
        <f t="shared" si="11"/>
        <v>0.74690371555802826</v>
      </c>
      <c r="AA13" s="8">
        <f t="shared" si="12"/>
        <v>7.8076400950334357E-2</v>
      </c>
      <c r="AB13" s="8">
        <f t="shared" si="13"/>
        <v>0.16768634237895522</v>
      </c>
      <c r="AC13" s="8">
        <f t="shared" si="14"/>
        <v>7.2251052808378652E-2</v>
      </c>
      <c r="AD13" s="8">
        <f t="shared" si="15"/>
        <v>5.8519549049989711E-2</v>
      </c>
      <c r="AE13" s="8">
        <f t="shared" si="16"/>
        <v>0.79742563417156465</v>
      </c>
      <c r="AF13" s="8" t="str">
        <f t="shared" si="17"/>
        <v/>
      </c>
    </row>
    <row r="14" spans="1:32" x14ac:dyDescent="0.25">
      <c r="A14" s="9">
        <f t="shared" si="18"/>
        <v>-0.30332023927890328</v>
      </c>
      <c r="B14" s="88">
        <f>IF(Sample8!K20&gt;0,Sample8!K20, )</f>
        <v>0.30332023927890328</v>
      </c>
      <c r="C14" s="88">
        <f>IF(Sample8!L20&gt;0,Sample8!L20,"")</f>
        <v>0.78656595302637522</v>
      </c>
      <c r="D14" s="88">
        <f>IF(Sample8!M20&gt;0,Sample8!M20,)</f>
        <v>19.776692884910972</v>
      </c>
      <c r="E14" s="162">
        <f t="shared" si="0"/>
        <v>0.67369060964927363</v>
      </c>
      <c r="F14" s="162">
        <f t="shared" si="1"/>
        <v>7.7738390793834003E-2</v>
      </c>
      <c r="G14" s="162">
        <f t="shared" si="2"/>
        <v>0.1663722723609502</v>
      </c>
      <c r="H14" s="162">
        <f t="shared" si="3"/>
        <v>5.9209576124119097E-2</v>
      </c>
      <c r="I14" s="162">
        <f t="shared" si="4"/>
        <v>0.24411066315478419</v>
      </c>
      <c r="J14" s="162">
        <f t="shared" si="19"/>
        <v>5.920957612411909E-2</v>
      </c>
      <c r="K14" s="162">
        <f t="shared" si="5"/>
        <v>1.3181538366726567E-2</v>
      </c>
      <c r="L14" s="59">
        <f t="shared" si="6"/>
        <v>-6.3275793559487715E-7</v>
      </c>
      <c r="M14" s="162">
        <f t="shared" si="20"/>
        <v>0.78764229164439448</v>
      </c>
      <c r="N14" s="99">
        <f t="shared" si="7"/>
        <v>1.1585048206396038E-6</v>
      </c>
      <c r="O14" s="100">
        <f t="shared" si="21"/>
        <v>6.7713518256404828E-2</v>
      </c>
      <c r="P14" s="100">
        <f t="shared" si="22"/>
        <v>7.2317031789264504E-5</v>
      </c>
      <c r="Q14" s="11">
        <v>12</v>
      </c>
      <c r="R14" s="9">
        <f t="shared" si="8"/>
        <v>0.74379769895040482</v>
      </c>
      <c r="S14" s="124" t="s">
        <v>129</v>
      </c>
      <c r="T14" s="125" t="s">
        <v>49</v>
      </c>
      <c r="U14" s="126" t="s">
        <v>50</v>
      </c>
      <c r="V14" s="125" t="s">
        <v>124</v>
      </c>
      <c r="W14" s="8">
        <v>13</v>
      </c>
      <c r="X14" s="8">
        <f t="shared" si="9"/>
        <v>0.37153334518765779</v>
      </c>
      <c r="Y14" s="8">
        <f t="shared" si="10"/>
        <v>0.74190371555802814</v>
      </c>
      <c r="Z14" s="8">
        <f t="shared" si="11"/>
        <v>0.74190371555802814</v>
      </c>
      <c r="AA14" s="8">
        <f t="shared" si="12"/>
        <v>7.8076397534757369E-2</v>
      </c>
      <c r="AB14" s="8">
        <f t="shared" si="13"/>
        <v>0.16763226274200491</v>
      </c>
      <c r="AC14" s="8">
        <f t="shared" si="14"/>
        <v>7.1490939724419028E-2</v>
      </c>
      <c r="AD14" s="8">
        <f t="shared" si="15"/>
        <v>5.4333745186476511E-2</v>
      </c>
      <c r="AE14" s="8">
        <f t="shared" si="16"/>
        <v>0.79685758005130503</v>
      </c>
      <c r="AF14" s="8" t="str">
        <f t="shared" si="17"/>
        <v/>
      </c>
    </row>
    <row r="15" spans="1:32" x14ac:dyDescent="0.25">
      <c r="A15" s="9">
        <f t="shared" si="18"/>
        <v>-0.30185327052533789</v>
      </c>
      <c r="B15" s="88">
        <f>IF(Sample8!K21&gt;0,Sample8!K21, )</f>
        <v>0.30185327052533789</v>
      </c>
      <c r="C15" s="88">
        <f>IF(Sample8!L21&gt;0,Sample8!L21,"")</f>
        <v>0.78545561700345801</v>
      </c>
      <c r="D15" s="88">
        <f>IF(Sample8!M21&gt;0,Sample8!M21,)</f>
        <v>22.036886357472213</v>
      </c>
      <c r="E15" s="162">
        <f t="shared" si="0"/>
        <v>0.6722236408957083</v>
      </c>
      <c r="F15" s="162">
        <f t="shared" si="1"/>
        <v>7.7738385864597775E-2</v>
      </c>
      <c r="G15" s="162">
        <f t="shared" si="2"/>
        <v>0.16629996153488319</v>
      </c>
      <c r="H15" s="162">
        <f t="shared" si="3"/>
        <v>5.7814923125856926E-2</v>
      </c>
      <c r="I15" s="162">
        <f t="shared" si="4"/>
        <v>0.24403834739948096</v>
      </c>
      <c r="J15" s="162">
        <f t="shared" si="19"/>
        <v>5.7814923125856926E-2</v>
      </c>
      <c r="K15" s="162">
        <f t="shared" si="5"/>
        <v>1.2682157053239997E-2</v>
      </c>
      <c r="L15" s="59">
        <f t="shared" si="6"/>
        <v>-5.4642408251240377E-7</v>
      </c>
      <c r="M15" s="162">
        <f t="shared" si="20"/>
        <v>0.78660261157825395</v>
      </c>
      <c r="N15" s="99">
        <f t="shared" si="7"/>
        <v>1.3155965546113316E-6</v>
      </c>
      <c r="O15" s="100">
        <f t="shared" si="21"/>
        <v>6.6537628614582248E-2</v>
      </c>
      <c r="P15" s="100">
        <f t="shared" si="22"/>
        <v>7.6085591043038853E-5</v>
      </c>
      <c r="Q15" s="11">
        <v>13</v>
      </c>
      <c r="R15" s="9">
        <f t="shared" si="8"/>
        <v>0.74379075711110243</v>
      </c>
      <c r="S15" s="127">
        <v>0</v>
      </c>
      <c r="T15" s="130">
        <f>V24</f>
        <v>9.6000000000000002E-2</v>
      </c>
      <c r="U15" s="129">
        <f>V27</f>
        <v>0.74049833766888695</v>
      </c>
      <c r="V15" s="176">
        <f>V30*100</f>
        <v>100</v>
      </c>
      <c r="W15" s="8">
        <v>14</v>
      </c>
      <c r="X15" s="8">
        <f t="shared" si="9"/>
        <v>0.3665333451876579</v>
      </c>
      <c r="Y15" s="8">
        <f t="shared" si="10"/>
        <v>0.73690371555802825</v>
      </c>
      <c r="Z15" s="8">
        <f t="shared" si="11"/>
        <v>0.73690371555802825</v>
      </c>
      <c r="AA15" s="8">
        <f t="shared" si="12"/>
        <v>7.807639383275225E-2</v>
      </c>
      <c r="AB15" s="8">
        <f t="shared" si="13"/>
        <v>0.16757383789875116</v>
      </c>
      <c r="AC15" s="8">
        <f t="shared" si="14"/>
        <v>7.061949572346557E-2</v>
      </c>
      <c r="AD15" s="8">
        <f t="shared" si="15"/>
        <v>5.0263617732688899E-2</v>
      </c>
      <c r="AE15" s="8">
        <f t="shared" si="16"/>
        <v>0.79620666843227506</v>
      </c>
      <c r="AF15" s="8" t="str">
        <f t="shared" si="17"/>
        <v/>
      </c>
    </row>
    <row r="16" spans="1:32" x14ac:dyDescent="0.25">
      <c r="A16" s="9">
        <f t="shared" si="18"/>
        <v>-0.30014180697951137</v>
      </c>
      <c r="B16" s="88">
        <f>IF(Sample8!K22&gt;0,Sample8!K22, )</f>
        <v>0.30014180697951137</v>
      </c>
      <c r="C16" s="88">
        <f>IF(Sample8!L22&gt;0,Sample8!L22,"")</f>
        <v>0.783373773751599</v>
      </c>
      <c r="D16" s="88">
        <f>IF(Sample8!M22&gt;0,Sample8!M22,)</f>
        <v>25.427176566314074</v>
      </c>
      <c r="E16" s="162">
        <f t="shared" si="0"/>
        <v>0.67051217734988167</v>
      </c>
      <c r="F16" s="162">
        <f t="shared" si="1"/>
        <v>7.7738379796687879E-2</v>
      </c>
      <c r="G16" s="162">
        <f t="shared" si="2"/>
        <v>0.16621135878411333</v>
      </c>
      <c r="H16" s="162">
        <f t="shared" si="3"/>
        <v>5.619206839871016E-2</v>
      </c>
      <c r="I16" s="162">
        <f t="shared" si="4"/>
        <v>0.24394973858080121</v>
      </c>
      <c r="J16" s="162">
        <f t="shared" si="19"/>
        <v>5.619206839871016E-2</v>
      </c>
      <c r="K16" s="162">
        <f t="shared" si="5"/>
        <v>1.2119032043805178E-2</v>
      </c>
      <c r="L16" s="59">
        <f t="shared" si="6"/>
        <v>-4.604725870180947E-7</v>
      </c>
      <c r="M16" s="162">
        <f t="shared" si="20"/>
        <v>0.78539238448644977</v>
      </c>
      <c r="N16" s="99">
        <f t="shared" si="7"/>
        <v>4.0747892988547556E-6</v>
      </c>
      <c r="O16" s="100">
        <f t="shared" si="21"/>
        <v>6.5176304367956309E-2</v>
      </c>
      <c r="P16" s="100">
        <f t="shared" si="22"/>
        <v>8.071649595109629E-5</v>
      </c>
      <c r="Q16" s="11">
        <v>14</v>
      </c>
      <c r="R16" s="9">
        <f t="shared" si="8"/>
        <v>0.74378225124702846</v>
      </c>
      <c r="S16" s="124" t="s">
        <v>51</v>
      </c>
      <c r="T16" s="125" t="s">
        <v>128</v>
      </c>
      <c r="U16" s="126" t="s">
        <v>52</v>
      </c>
      <c r="V16" s="131" t="s">
        <v>53</v>
      </c>
      <c r="W16" s="8">
        <v>15</v>
      </c>
      <c r="X16" s="8">
        <f t="shared" si="9"/>
        <v>0.3615333451876579</v>
      </c>
      <c r="Y16" s="8">
        <f t="shared" si="10"/>
        <v>0.73190371555802824</v>
      </c>
      <c r="Z16" s="8">
        <f t="shared" si="11"/>
        <v>0.73190371555802824</v>
      </c>
      <c r="AA16" s="8">
        <f t="shared" si="12"/>
        <v>7.8076389807199886E-2</v>
      </c>
      <c r="AB16" s="8">
        <f t="shared" si="13"/>
        <v>0.16751052950766837</v>
      </c>
      <c r="AC16" s="8">
        <f t="shared" si="14"/>
        <v>6.9624982291056375E-2</v>
      </c>
      <c r="AD16" s="8">
        <f t="shared" si="15"/>
        <v>4.6321443581733242E-2</v>
      </c>
      <c r="AE16" s="8">
        <f t="shared" si="16"/>
        <v>0.79546415528324266</v>
      </c>
      <c r="AF16" s="8" t="str">
        <f t="shared" si="17"/>
        <v/>
      </c>
    </row>
    <row r="17" spans="1:32" ht="15.75" thickBot="1" x14ac:dyDescent="0.3">
      <c r="A17" s="9">
        <f t="shared" si="18"/>
        <v>-0.29859333996185888</v>
      </c>
      <c r="B17" s="88">
        <f>IF(Sample8!K23&gt;0,Sample8!K23, )</f>
        <v>0.29859333996185888</v>
      </c>
      <c r="C17" s="88">
        <f>IF(Sample8!L23&gt;0,Sample8!L23,"")</f>
        <v>0.78335220469603917</v>
      </c>
      <c r="D17" s="88">
        <f>IF(Sample8!M23&gt;0,Sample8!M23,)</f>
        <v>29.382515143296359</v>
      </c>
      <c r="E17" s="162">
        <f t="shared" si="0"/>
        <v>0.66896371033222923</v>
      </c>
      <c r="F17" s="162">
        <f t="shared" si="1"/>
        <v>7.7738373988873372E-2</v>
      </c>
      <c r="G17" s="162">
        <f t="shared" si="2"/>
        <v>0.16612697593051676</v>
      </c>
      <c r="H17" s="162">
        <f t="shared" si="3"/>
        <v>5.4727990042468755E-2</v>
      </c>
      <c r="I17" s="162">
        <f t="shared" si="4"/>
        <v>0.24386534991939013</v>
      </c>
      <c r="J17" s="162">
        <f t="shared" si="19"/>
        <v>5.4727990042468755E-2</v>
      </c>
      <c r="K17" s="162">
        <f t="shared" si="5"/>
        <v>1.1627309720947589E-2</v>
      </c>
      <c r="L17" s="59">
        <f t="shared" si="6"/>
        <v>-3.9441747367770418E-7</v>
      </c>
      <c r="M17" s="162">
        <f t="shared" si="20"/>
        <v>0.78430013614349081</v>
      </c>
      <c r="N17" s="99">
        <f t="shared" si="7"/>
        <v>8.9857402906776939E-7</v>
      </c>
      <c r="O17" s="100">
        <f t="shared" si="21"/>
        <v>6.3954639208311417E-2</v>
      </c>
      <c r="P17" s="100">
        <f t="shared" si="22"/>
        <v>8.5131054829545101E-5</v>
      </c>
      <c r="Q17" s="11">
        <v>15</v>
      </c>
      <c r="R17" s="9">
        <f t="shared" si="8"/>
        <v>0.74377415049308326</v>
      </c>
      <c r="S17" s="132">
        <f>V28</f>
        <v>0</v>
      </c>
      <c r="T17" s="140">
        <v>0.72782596080375361</v>
      </c>
      <c r="U17" s="133">
        <v>2.7</v>
      </c>
      <c r="V17" s="163">
        <v>24.095263731936456</v>
      </c>
      <c r="W17" s="8">
        <v>16</v>
      </c>
      <c r="X17" s="8">
        <f t="shared" si="9"/>
        <v>0.35653334518765789</v>
      </c>
      <c r="Y17" s="8">
        <f t="shared" si="10"/>
        <v>0.72690371555802824</v>
      </c>
      <c r="Z17" s="8">
        <f t="shared" si="11"/>
        <v>0.72690371555802824</v>
      </c>
      <c r="AA17" s="8">
        <f t="shared" si="12"/>
        <v>7.8076385414370481E-2</v>
      </c>
      <c r="AB17" s="8">
        <f t="shared" si="13"/>
        <v>0.16744170784473503</v>
      </c>
      <c r="AC17" s="8">
        <f t="shared" si="14"/>
        <v>6.8495610559048584E-2</v>
      </c>
      <c r="AD17" s="8">
        <f t="shared" si="15"/>
        <v>4.2519641369503827E-2</v>
      </c>
      <c r="AE17" s="8">
        <f t="shared" si="16"/>
        <v>0.79462125051343913</v>
      </c>
      <c r="AF17" s="8" t="str">
        <f t="shared" si="17"/>
        <v/>
      </c>
    </row>
    <row r="18" spans="1:32" x14ac:dyDescent="0.25">
      <c r="A18" s="9">
        <f t="shared" si="18"/>
        <v>-0.29712637120829327</v>
      </c>
      <c r="B18" s="88">
        <f>IF(Sample8!K24&gt;0,Sample8!K24, )</f>
        <v>0.29712637120829327</v>
      </c>
      <c r="C18" s="88">
        <f>IF(Sample8!L24&gt;0,Sample8!L24,"")</f>
        <v>0.78208760744425621</v>
      </c>
      <c r="D18" s="88">
        <f>IF(Sample8!M24&gt;0,Sample8!M24,)</f>
        <v>32.772805352138221</v>
      </c>
      <c r="E18" s="162">
        <f t="shared" si="0"/>
        <v>0.66749674157866368</v>
      </c>
      <c r="F18" s="162">
        <f t="shared" si="1"/>
        <v>7.7738368185544152E-2</v>
      </c>
      <c r="G18" s="162">
        <f t="shared" si="2"/>
        <v>0.16604306649234002</v>
      </c>
      <c r="H18" s="162">
        <f t="shared" si="3"/>
        <v>5.3344936530409129E-2</v>
      </c>
      <c r="I18" s="162">
        <f t="shared" si="4"/>
        <v>0.24378143467788416</v>
      </c>
      <c r="J18" s="162">
        <f t="shared" si="19"/>
        <v>5.3344936530409115E-2</v>
      </c>
      <c r="K18" s="162">
        <f t="shared" si="5"/>
        <v>1.117675632193081E-2</v>
      </c>
      <c r="L18" s="59">
        <f t="shared" si="6"/>
        <v>-3.4060237514593446E-7</v>
      </c>
      <c r="M18" s="162">
        <f t="shared" si="20"/>
        <v>0.78326793201083855</v>
      </c>
      <c r="N18" s="99">
        <f t="shared" si="7"/>
        <v>1.3931660824778052E-6</v>
      </c>
      <c r="O18" s="100">
        <f t="shared" si="21"/>
        <v>6.2806238054717106E-2</v>
      </c>
      <c r="P18" s="100">
        <f t="shared" si="22"/>
        <v>8.9516226533872716E-5</v>
      </c>
      <c r="Q18" s="11">
        <v>16</v>
      </c>
      <c r="R18" s="9">
        <f t="shared" si="8"/>
        <v>0.74376609518701831</v>
      </c>
      <c r="S18" s="174" t="s">
        <v>136</v>
      </c>
      <c r="U18" s="148" t="s">
        <v>125</v>
      </c>
      <c r="V18" s="147">
        <f>S13-(1/2*(S13+T$11)+1/2*POWER((S13+T$11)^2-4*V$11*(S13),0.5))</f>
        <v>7.77395701903624E-2</v>
      </c>
      <c r="W18" s="8">
        <v>17</v>
      </c>
      <c r="X18" s="8">
        <f t="shared" si="9"/>
        <v>0.35153334518765789</v>
      </c>
      <c r="Y18" s="8">
        <f t="shared" si="10"/>
        <v>0.72190371555802824</v>
      </c>
      <c r="Z18" s="8">
        <f t="shared" si="11"/>
        <v>0.72190371555802824</v>
      </c>
      <c r="AA18" s="8">
        <f t="shared" si="12"/>
        <v>7.8076380602406362E-2</v>
      </c>
      <c r="AB18" s="8">
        <f t="shared" si="13"/>
        <v>0.16736663189521156</v>
      </c>
      <c r="AC18" s="8">
        <f t="shared" si="14"/>
        <v>6.7219882377787532E-2</v>
      </c>
      <c r="AD18" s="8">
        <f t="shared" si="15"/>
        <v>3.887045031225244E-2</v>
      </c>
      <c r="AE18" s="8">
        <f t="shared" si="16"/>
        <v>0.79366936862474369</v>
      </c>
      <c r="AF18" s="8" t="str">
        <f t="shared" si="17"/>
        <v/>
      </c>
    </row>
    <row r="19" spans="1:32" x14ac:dyDescent="0.25">
      <c r="A19" s="9">
        <f t="shared" si="18"/>
        <v>-0.29574090071881476</v>
      </c>
      <c r="B19" s="88">
        <f>IF(Sample8!K25&gt;0,Sample8!K25, )</f>
        <v>0.29574090071881476</v>
      </c>
      <c r="C19" s="88">
        <f>IF(Sample8!L25&gt;0,Sample8!L25,"")</f>
        <v>0.78136642211020679</v>
      </c>
      <c r="D19" s="88">
        <f>IF(Sample8!M25&gt;0,Sample8!M25,)</f>
        <v>36.163095560980082</v>
      </c>
      <c r="E19" s="162">
        <f t="shared" si="0"/>
        <v>0.66611127108918511</v>
      </c>
      <c r="F19" s="162">
        <f t="shared" si="1"/>
        <v>7.7738362414742967E-2</v>
      </c>
      <c r="G19" s="162">
        <f t="shared" si="2"/>
        <v>0.16596002814587019</v>
      </c>
      <c r="H19" s="162">
        <f t="shared" si="3"/>
        <v>5.2042510158201591E-2</v>
      </c>
      <c r="I19" s="162">
        <f t="shared" si="4"/>
        <v>0.24369839056061315</v>
      </c>
      <c r="J19" s="162">
        <f t="shared" si="19"/>
        <v>5.2042510158201605E-2</v>
      </c>
      <c r="K19" s="162">
        <f t="shared" si="5"/>
        <v>1.076464645041157E-2</v>
      </c>
      <c r="L19" s="59">
        <f t="shared" si="6"/>
        <v>-2.9653667265665354E-7</v>
      </c>
      <c r="M19" s="162">
        <f t="shared" si="20"/>
        <v>0.78229551576602152</v>
      </c>
      <c r="N19" s="99">
        <f t="shared" si="7"/>
        <v>8.6321502127517593E-7</v>
      </c>
      <c r="O19" s="100">
        <f t="shared" si="21"/>
        <v>6.1729808808765864E-2</v>
      </c>
      <c r="P19" s="100">
        <f t="shared" si="22"/>
        <v>9.3843755145224118E-5</v>
      </c>
      <c r="Q19" s="11">
        <v>17</v>
      </c>
      <c r="R19" s="9">
        <f t="shared" si="8"/>
        <v>0.7437581235057571</v>
      </c>
      <c r="S19" s="174" t="s">
        <v>145</v>
      </c>
      <c r="U19" s="145" t="s">
        <v>63</v>
      </c>
      <c r="V19" s="146">
        <f>IF(V$5=0,-T13/T29*(T29-T13)/(1/T27-(T29-T13)/T29)-T13,-T13/U13*(U13-T13)/(1/T27-(U13-T13)/U13)-T13)</f>
        <v>3.241997108930611E-3</v>
      </c>
      <c r="W19" s="8">
        <v>18</v>
      </c>
      <c r="X19" s="8">
        <f t="shared" si="9"/>
        <v>0.34653334518765788</v>
      </c>
      <c r="Y19" s="8">
        <f t="shared" si="10"/>
        <v>0.71690371555802823</v>
      </c>
      <c r="Z19" s="8">
        <f t="shared" si="11"/>
        <v>0.71690371555802823</v>
      </c>
      <c r="AA19" s="8">
        <f t="shared" si="12"/>
        <v>7.8076375309374085E-2</v>
      </c>
      <c r="AB19" s="8">
        <f t="shared" si="13"/>
        <v>0.16728442411003333</v>
      </c>
      <c r="AC19" s="8">
        <f t="shared" si="14"/>
        <v>6.5786989406938404E-2</v>
      </c>
      <c r="AD19" s="8">
        <f t="shared" si="15"/>
        <v>3.5385556361312076E-2</v>
      </c>
      <c r="AE19" s="8">
        <f t="shared" si="16"/>
        <v>0.79260042181439538</v>
      </c>
      <c r="AF19" s="8" t="str">
        <f t="shared" si="17"/>
        <v/>
      </c>
    </row>
    <row r="20" spans="1:32" x14ac:dyDescent="0.25">
      <c r="A20" s="9">
        <f t="shared" si="18"/>
        <v>-0.29435543022933608</v>
      </c>
      <c r="B20" s="88">
        <f>IF(Sample8!K26&gt;0,Sample8!K26, )</f>
        <v>0.29435543022933608</v>
      </c>
      <c r="C20" s="88">
        <f>IF(Sample8!L26&gt;0,Sample8!L26,"")</f>
        <v>0.78064554747877091</v>
      </c>
      <c r="D20" s="88">
        <f>IF(Sample8!M26&gt;0,Sample8!M26,)</f>
        <v>40.118434137962367</v>
      </c>
      <c r="E20" s="162">
        <f t="shared" si="0"/>
        <v>0.66472580059970643</v>
      </c>
      <c r="F20" s="162">
        <f t="shared" si="1"/>
        <v>7.7738356340983819E-2</v>
      </c>
      <c r="G20" s="162">
        <f t="shared" si="2"/>
        <v>0.16587305789234741</v>
      </c>
      <c r="H20" s="162">
        <f t="shared" si="3"/>
        <v>5.0744015996004858E-2</v>
      </c>
      <c r="I20" s="162">
        <f t="shared" si="4"/>
        <v>0.24361141423333121</v>
      </c>
      <c r="J20" s="162">
        <f t="shared" si="19"/>
        <v>5.0744015996004865E-2</v>
      </c>
      <c r="K20" s="162">
        <f t="shared" si="5"/>
        <v>1.0365328552942223E-2</v>
      </c>
      <c r="L20" s="59">
        <f t="shared" si="6"/>
        <v>-2.5817193179215099E-7</v>
      </c>
      <c r="M20" s="162">
        <f t="shared" si="20"/>
        <v>0.78132563385310394</v>
      </c>
      <c r="N20" s="99">
        <f t="shared" si="7"/>
        <v>4.6251747655345058E-7</v>
      </c>
      <c r="O20" s="100">
        <f t="shared" si="21"/>
        <v>6.0661469024242888E-2</v>
      </c>
      <c r="P20" s="100">
        <f t="shared" si="22"/>
        <v>9.8355874567307533E-5</v>
      </c>
      <c r="Q20" s="11">
        <v>18</v>
      </c>
      <c r="R20" s="9">
        <f t="shared" si="8"/>
        <v>0.74374977436141898</v>
      </c>
      <c r="S20" s="135" t="s">
        <v>140</v>
      </c>
      <c r="T20" s="116"/>
      <c r="U20" s="116"/>
      <c r="W20" s="8">
        <v>19</v>
      </c>
      <c r="X20" s="8">
        <f t="shared" si="9"/>
        <v>0.34153334518765788</v>
      </c>
      <c r="Y20" s="8">
        <f t="shared" si="10"/>
        <v>0.71190371555802823</v>
      </c>
      <c r="Z20" s="8">
        <f t="shared" si="11"/>
        <v>0.71190371555802823</v>
      </c>
      <c r="AA20" s="8">
        <f t="shared" si="12"/>
        <v>7.8076369460738912E-2</v>
      </c>
      <c r="AB20" s="8">
        <f t="shared" si="13"/>
        <v>0.16719403812121636</v>
      </c>
      <c r="AC20" s="8">
        <f t="shared" si="14"/>
        <v>6.4187255310330177E-2</v>
      </c>
      <c r="AD20" s="8">
        <f t="shared" si="15"/>
        <v>3.2075682295372394E-2</v>
      </c>
      <c r="AE20" s="8">
        <f t="shared" si="16"/>
        <v>0.7914071443202183</v>
      </c>
      <c r="AF20" s="8" t="str">
        <f t="shared" si="17"/>
        <v/>
      </c>
    </row>
    <row r="21" spans="1:32" ht="15.75" thickBot="1" x14ac:dyDescent="0.3">
      <c r="A21" s="9">
        <f t="shared" si="18"/>
        <v>-0.29296995973985762</v>
      </c>
      <c r="B21" s="88">
        <f>IF(Sample8!K27&gt;0,Sample8!K27, )</f>
        <v>0.29296995973985762</v>
      </c>
      <c r="C21" s="88">
        <f>IF(Sample8!L27&gt;0,Sample8!L27,"")</f>
        <v>0.77956255418561737</v>
      </c>
      <c r="D21" s="88">
        <f>IF(Sample8!M27&gt;0,Sample8!M27,)</f>
        <v>43.508724346804229</v>
      </c>
      <c r="E21" s="162">
        <f t="shared" si="0"/>
        <v>0.66334033011022797</v>
      </c>
      <c r="F21" s="162">
        <f t="shared" si="1"/>
        <v>7.7738349941290225E-2</v>
      </c>
      <c r="G21" s="162">
        <f t="shared" si="2"/>
        <v>0.16578189016801353</v>
      </c>
      <c r="H21" s="162">
        <f t="shared" si="3"/>
        <v>4.9449719630553876E-2</v>
      </c>
      <c r="I21" s="162">
        <f t="shared" si="4"/>
        <v>0.24352024010930373</v>
      </c>
      <c r="J21" s="162">
        <f t="shared" si="19"/>
        <v>4.944971963055389E-2</v>
      </c>
      <c r="K21" s="162">
        <f t="shared" si="5"/>
        <v>9.9785633461474069E-3</v>
      </c>
      <c r="L21" s="59">
        <f t="shared" si="6"/>
        <v>-2.2477061345068081E-7</v>
      </c>
      <c r="M21" s="162">
        <f t="shared" si="20"/>
        <v>0.78035845744450061</v>
      </c>
      <c r="N21" s="99">
        <f t="shared" si="7"/>
        <v>6.3346199750095355E-7</v>
      </c>
      <c r="O21" s="100">
        <f t="shared" si="21"/>
        <v>5.9601366443648211E-2</v>
      </c>
      <c r="P21" s="100">
        <f t="shared" si="22"/>
        <v>1.030559330178081E-4</v>
      </c>
      <c r="Q21" s="11">
        <v>19</v>
      </c>
      <c r="R21" s="9">
        <f t="shared" si="8"/>
        <v>0.74374102225988292</v>
      </c>
      <c r="S21" s="18" t="s">
        <v>55</v>
      </c>
      <c r="T21" s="18" t="s">
        <v>56</v>
      </c>
      <c r="U21" s="18" t="s">
        <v>57</v>
      </c>
      <c r="W21" s="8">
        <v>20</v>
      </c>
      <c r="X21" s="8">
        <f t="shared" si="9"/>
        <v>0.33653334518765787</v>
      </c>
      <c r="Y21" s="8">
        <f t="shared" si="10"/>
        <v>0.70690371555802822</v>
      </c>
      <c r="Z21" s="8">
        <f t="shared" si="11"/>
        <v>0.70690371555802822</v>
      </c>
      <c r="AA21" s="8">
        <f t="shared" si="12"/>
        <v>7.8076362966055551E-2</v>
      </c>
      <c r="AB21" s="8">
        <f t="shared" si="13"/>
        <v>0.16709421707639874</v>
      </c>
      <c r="AC21" s="8">
        <f t="shared" si="14"/>
        <v>6.24125989466561E-2</v>
      </c>
      <c r="AD21" s="8">
        <f t="shared" si="15"/>
        <v>2.8950166198547508E-2</v>
      </c>
      <c r="AE21" s="8">
        <f t="shared" si="16"/>
        <v>0.79008343141268167</v>
      </c>
      <c r="AF21" s="8" t="str">
        <f t="shared" si="17"/>
        <v/>
      </c>
    </row>
    <row r="22" spans="1:32" x14ac:dyDescent="0.25">
      <c r="A22" s="9">
        <f t="shared" si="18"/>
        <v>-0.29166598751446604</v>
      </c>
      <c r="B22" s="88">
        <f>IF(Sample8!K28&gt;0,Sample8!K28, )</f>
        <v>0.29166598751446604</v>
      </c>
      <c r="C22" s="88">
        <f>IF(Sample8!L28&gt;0,Sample8!L28,"")</f>
        <v>0.77897804707010398</v>
      </c>
      <c r="D22" s="88">
        <f>IF(Sample8!M28&gt;0,Sample8!M28,)</f>
        <v>47.464062923786287</v>
      </c>
      <c r="E22" s="162">
        <f t="shared" si="0"/>
        <v>0.66203635788483639</v>
      </c>
      <c r="F22" s="162">
        <f t="shared" si="1"/>
        <v>7.7738343597770779E-2</v>
      </c>
      <c r="G22" s="162">
        <f t="shared" si="2"/>
        <v>0.16569199333875878</v>
      </c>
      <c r="H22" s="162">
        <f t="shared" si="3"/>
        <v>4.8235650577936509E-2</v>
      </c>
      <c r="I22" s="162">
        <f t="shared" si="4"/>
        <v>0.24343033693652955</v>
      </c>
      <c r="J22" s="162">
        <f t="shared" si="19"/>
        <v>4.8235650577936495E-2</v>
      </c>
      <c r="K22" s="162">
        <f t="shared" si="5"/>
        <v>9.6257967180267447E-3</v>
      </c>
      <c r="L22" s="59">
        <f t="shared" si="6"/>
        <v>-1.9729193548034544E-7</v>
      </c>
      <c r="M22" s="162">
        <f t="shared" si="20"/>
        <v>0.77945081123361371</v>
      </c>
      <c r="N22" s="99">
        <f t="shared" si="7"/>
        <v>2.2350595429904544E-7</v>
      </c>
      <c r="O22" s="100">
        <f t="shared" si="21"/>
        <v>5.8611279242717106E-2</v>
      </c>
      <c r="P22" s="100">
        <f t="shared" si="22"/>
        <v>1.0765367018941707E-4</v>
      </c>
      <c r="Q22" s="11">
        <v>20</v>
      </c>
      <c r="R22" s="9">
        <f t="shared" si="8"/>
        <v>0.74373239216427445</v>
      </c>
      <c r="S22" s="19">
        <f ca="1">Potentiel8!L5</f>
        <v>289.45220702361667</v>
      </c>
      <c r="T22" s="19">
        <f ca="1">1000*V1*Potentiel8!L5</f>
        <v>52.296683305077785</v>
      </c>
      <c r="U22" s="19">
        <f ca="1">1000*V2*Potentiel8!L5</f>
        <v>400.72601935023323</v>
      </c>
      <c r="X22" s="21" t="s">
        <v>64</v>
      </c>
      <c r="Y22" s="22" t="s">
        <v>65</v>
      </c>
      <c r="Z22" s="23" t="s">
        <v>66</v>
      </c>
      <c r="AA22" s="23" t="s">
        <v>67</v>
      </c>
      <c r="AB22" s="23" t="s">
        <v>68</v>
      </c>
      <c r="AC22" s="23" t="s">
        <v>69</v>
      </c>
      <c r="AD22" s="23" t="s">
        <v>70</v>
      </c>
      <c r="AE22" s="24" t="s">
        <v>71</v>
      </c>
      <c r="AF22" s="8"/>
    </row>
    <row r="23" spans="1:32" x14ac:dyDescent="0.25">
      <c r="A23" s="9">
        <f t="shared" si="18"/>
        <v>-0.29019901876090043</v>
      </c>
      <c r="B23" s="88">
        <f>IF(Sample8!K29&gt;0,Sample8!K29, )</f>
        <v>0.29019901876090043</v>
      </c>
      <c r="C23" s="88">
        <f>IF(Sample8!L29&gt;0,Sample8!L29,"")</f>
        <v>0.7786858318349813</v>
      </c>
      <c r="D23" s="88">
        <f>IF(Sample8!M29&gt;0,Sample8!M29,)</f>
        <v>51.984449868908769</v>
      </c>
      <c r="E23" s="162">
        <f t="shared" si="0"/>
        <v>0.66056938913127072</v>
      </c>
      <c r="F23" s="162">
        <f t="shared" si="1"/>
        <v>7.7738336060808252E-2</v>
      </c>
      <c r="G23" s="162">
        <f t="shared" si="2"/>
        <v>0.16558578611837144</v>
      </c>
      <c r="H23" s="162">
        <f t="shared" si="3"/>
        <v>4.6874896581720726E-2</v>
      </c>
      <c r="I23" s="162">
        <f t="shared" si="4"/>
        <v>0.2433241221791797</v>
      </c>
      <c r="J23" s="162">
        <f t="shared" si="19"/>
        <v>4.6874896581720726E-2</v>
      </c>
      <c r="K23" s="162">
        <f t="shared" si="5"/>
        <v>9.2417072005373576E-3</v>
      </c>
      <c r="L23" s="59">
        <f t="shared" si="6"/>
        <v>-1.7037280530767307E-7</v>
      </c>
      <c r="M23" s="162">
        <f t="shared" si="20"/>
        <v>0.77843297926828248</v>
      </c>
      <c r="N23" s="99">
        <f t="shared" si="7"/>
        <v>6.3934420486183555E-8</v>
      </c>
      <c r="O23" s="100">
        <f t="shared" si="21"/>
        <v>5.7506460522271735E-2</v>
      </c>
      <c r="P23" s="100">
        <f t="shared" si="22"/>
        <v>1.130301518220245E-4</v>
      </c>
      <c r="Q23" s="11">
        <v>21</v>
      </c>
      <c r="R23" s="9">
        <f t="shared" si="8"/>
        <v>0.74372219627111724</v>
      </c>
      <c r="S23" s="117" t="s">
        <v>141</v>
      </c>
      <c r="T23" s="117"/>
      <c r="U23" s="116"/>
      <c r="V23" s="116"/>
      <c r="W23" s="143" t="s">
        <v>143</v>
      </c>
      <c r="X23" s="27">
        <f>S11</f>
        <v>57.676072696245264</v>
      </c>
      <c r="Y23" s="28">
        <f>-V17</f>
        <v>-24.095263731936456</v>
      </c>
      <c r="Z23" s="29">
        <f>U11</f>
        <v>32.184120917871859</v>
      </c>
      <c r="AA23" s="90">
        <f>V15</f>
        <v>100</v>
      </c>
      <c r="AB23" s="30">
        <f>T15</f>
        <v>9.6000000000000002E-2</v>
      </c>
      <c r="AC23" s="30">
        <f>U15</f>
        <v>0.74049833766888695</v>
      </c>
      <c r="AD23" s="30">
        <f>S17</f>
        <v>0</v>
      </c>
      <c r="AE23" s="31">
        <f>T17</f>
        <v>0.72782596080375361</v>
      </c>
      <c r="AF23" s="8"/>
    </row>
    <row r="24" spans="1:32" x14ac:dyDescent="0.25">
      <c r="A24" s="9">
        <f t="shared" si="18"/>
        <v>-0.28881354827142175</v>
      </c>
      <c r="B24" s="88">
        <f>IF(Sample8!K30&gt;0,Sample8!K30, )</f>
        <v>0.28881354827142175</v>
      </c>
      <c r="C24" s="88">
        <f>IF(Sample8!L30&gt;0,Sample8!L30,"")</f>
        <v>0.77796662248042781</v>
      </c>
      <c r="D24" s="88">
        <f>IF(Sample8!M30&gt;0,Sample8!M30,)</f>
        <v>56.50483681403125</v>
      </c>
      <c r="E24" s="162">
        <f t="shared" si="0"/>
        <v>0.65918391864179204</v>
      </c>
      <c r="F24" s="162">
        <f t="shared" si="1"/>
        <v>7.77383285218817E-2</v>
      </c>
      <c r="G24" s="162">
        <f t="shared" si="2"/>
        <v>0.16548019814558743</v>
      </c>
      <c r="H24" s="162">
        <f t="shared" si="3"/>
        <v>4.5595021603952623E-2</v>
      </c>
      <c r="I24" s="162">
        <f t="shared" si="4"/>
        <v>0.24321852666746913</v>
      </c>
      <c r="J24" s="162">
        <f t="shared" si="19"/>
        <v>4.5595021603952623E-2</v>
      </c>
      <c r="K24" s="162">
        <f t="shared" si="5"/>
        <v>8.8911130780710904E-3</v>
      </c>
      <c r="L24" s="59">
        <f t="shared" si="6"/>
        <v>-1.4833052512219996E-7</v>
      </c>
      <c r="M24" s="162">
        <f t="shared" si="20"/>
        <v>0.77747509752943389</v>
      </c>
      <c r="N24" s="99">
        <f t="shared" si="7"/>
        <v>2.4159677744957121E-7</v>
      </c>
      <c r="O24" s="100">
        <f t="shared" si="21"/>
        <v>5.6471948750788169E-2</v>
      </c>
      <c r="P24" s="100">
        <f t="shared" si="22"/>
        <v>1.1830754415756804E-4</v>
      </c>
      <c r="Q24" s="11">
        <v>22</v>
      </c>
      <c r="R24" s="9">
        <f t="shared" si="8"/>
        <v>0.74371205982572997</v>
      </c>
      <c r="S24" s="149" t="s">
        <v>135</v>
      </c>
      <c r="T24" s="150">
        <v>0.57676072696245262</v>
      </c>
      <c r="U24" s="151" t="s">
        <v>49</v>
      </c>
      <c r="V24" s="152">
        <v>9.6000000000000002E-2</v>
      </c>
      <c r="W24" s="144">
        <f ca="1">$V$8</f>
        <v>9.5903679637024841E-2</v>
      </c>
      <c r="X24" s="34" t="s">
        <v>75</v>
      </c>
      <c r="Y24" s="35" t="s">
        <v>76</v>
      </c>
      <c r="Z24" s="35" t="s">
        <v>77</v>
      </c>
      <c r="AA24" s="35" t="s">
        <v>78</v>
      </c>
      <c r="AB24" s="35" t="s">
        <v>79</v>
      </c>
      <c r="AC24" s="36" t="s">
        <v>80</v>
      </c>
      <c r="AD24" s="35" t="s">
        <v>81</v>
      </c>
      <c r="AE24" s="37" t="s">
        <v>61</v>
      </c>
      <c r="AF24" s="8"/>
    </row>
    <row r="25" spans="1:32" ht="15.75" thickBot="1" x14ac:dyDescent="0.3">
      <c r="A25" s="9">
        <f t="shared" si="18"/>
        <v>-0.28742807778194324</v>
      </c>
      <c r="B25" s="88">
        <f>IF(Sample8!K31&gt;0,Sample8!K31, )</f>
        <v>0.28742807778194324</v>
      </c>
      <c r="C25" s="88">
        <f>IF(Sample8!L31&gt;0,Sample8!L31,"")</f>
        <v>0.77672951003234014</v>
      </c>
      <c r="D25" s="88">
        <f>IF(Sample8!M31&gt;0,Sample8!M31,)</f>
        <v>62.720368863574777</v>
      </c>
      <c r="E25" s="162">
        <f t="shared" si="0"/>
        <v>0.65779844815231359</v>
      </c>
      <c r="F25" s="162">
        <f t="shared" si="1"/>
        <v>7.7738320540130371E-2</v>
      </c>
      <c r="G25" s="162">
        <f t="shared" si="2"/>
        <v>0.16536910452944523</v>
      </c>
      <c r="H25" s="162">
        <f t="shared" si="3"/>
        <v>4.4320652712367653E-2</v>
      </c>
      <c r="I25" s="162">
        <f t="shared" si="4"/>
        <v>0.24310742506957558</v>
      </c>
      <c r="J25" s="162">
        <f t="shared" si="19"/>
        <v>4.4320652712367653E-2</v>
      </c>
      <c r="K25" s="162">
        <f t="shared" si="5"/>
        <v>8.5520666208366916E-3</v>
      </c>
      <c r="L25" s="59">
        <f t="shared" si="6"/>
        <v>-1.29139985142571E-7</v>
      </c>
      <c r="M25" s="162">
        <f t="shared" si="20"/>
        <v>0.77652076449648866</v>
      </c>
      <c r="N25" s="99">
        <f t="shared" si="7"/>
        <v>4.3574698737923392E-8</v>
      </c>
      <c r="O25" s="100">
        <f t="shared" si="21"/>
        <v>5.5446256927714307E-2</v>
      </c>
      <c r="P25" s="100">
        <f t="shared" si="22"/>
        <v>1.2377906915653924E-4</v>
      </c>
      <c r="Q25" s="11">
        <v>23</v>
      </c>
      <c r="R25" s="9">
        <f t="shared" si="8"/>
        <v>0.74370139483858033</v>
      </c>
      <c r="S25" s="153" t="s">
        <v>131</v>
      </c>
      <c r="T25" s="154">
        <v>7.8077494260573352E-2</v>
      </c>
      <c r="U25" s="113" t="s">
        <v>122</v>
      </c>
      <c r="V25" s="155">
        <v>0.32184120917871856</v>
      </c>
      <c r="X25" s="39">
        <f>S13</f>
        <v>7.8077494260573352E-2</v>
      </c>
      <c r="Y25" s="40">
        <f>T26</f>
        <v>0.24464106876919917</v>
      </c>
      <c r="Z25" s="40">
        <f>U13</f>
        <v>0.32313929644478384</v>
      </c>
      <c r="AA25" s="40">
        <f>V13</f>
        <v>0.4</v>
      </c>
      <c r="AB25" s="40">
        <f>T29</f>
        <v>0.3165404609599477</v>
      </c>
      <c r="AC25" s="40">
        <f>T27</f>
        <v>336.61870675968282</v>
      </c>
      <c r="AD25" s="40">
        <f>T28</f>
        <v>250.03757843018451</v>
      </c>
      <c r="AE25" s="41">
        <f>V5</f>
        <v>0</v>
      </c>
      <c r="AF25" s="8"/>
    </row>
    <row r="26" spans="1:32" x14ac:dyDescent="0.25">
      <c r="A26" s="9">
        <f t="shared" si="18"/>
        <v>-0.28596110902837762</v>
      </c>
      <c r="B26" s="88">
        <f>IF(Sample8!K32&gt;0,Sample8!K32, )</f>
        <v>0.28596110902837762</v>
      </c>
      <c r="C26" s="88">
        <f>IF(Sample8!L32&gt;0,Sample8!L32,"")</f>
        <v>0.77655138685783598</v>
      </c>
      <c r="D26" s="88">
        <f>IF(Sample8!M32&gt;0,Sample8!M32,)</f>
        <v>68.370852544977879</v>
      </c>
      <c r="E26" s="162">
        <f t="shared" si="0"/>
        <v>0.65633147939874803</v>
      </c>
      <c r="F26" s="162">
        <f t="shared" si="1"/>
        <v>7.7738311565004548E-2</v>
      </c>
      <c r="G26" s="162">
        <f t="shared" si="2"/>
        <v>0.16524502910906597</v>
      </c>
      <c r="H26" s="162">
        <f t="shared" si="3"/>
        <v>4.2977768354307111E-2</v>
      </c>
      <c r="I26" s="162">
        <f t="shared" si="4"/>
        <v>0.24298334067407051</v>
      </c>
      <c r="J26" s="162">
        <f t="shared" si="19"/>
        <v>4.2977768354307111E-2</v>
      </c>
      <c r="K26" s="162">
        <f t="shared" si="5"/>
        <v>8.2053739575369943E-3</v>
      </c>
      <c r="L26" s="59">
        <f t="shared" si="6"/>
        <v>-1.115196688745721E-7</v>
      </c>
      <c r="M26" s="162">
        <f t="shared" si="20"/>
        <v>0.77551444962130689</v>
      </c>
      <c r="N26" s="99">
        <f t="shared" si="7"/>
        <v>1.0752388325005852E-6</v>
      </c>
      <c r="O26" s="100">
        <f t="shared" si="21"/>
        <v>5.4370002231149697E-2</v>
      </c>
      <c r="P26" s="100">
        <f t="shared" si="22"/>
        <v>1.2978299270467985E-4</v>
      </c>
      <c r="Q26" s="11">
        <v>24</v>
      </c>
      <c r="R26" s="9">
        <f t="shared" si="8"/>
        <v>0.74368948359822395</v>
      </c>
      <c r="S26" s="156" t="s">
        <v>121</v>
      </c>
      <c r="T26" s="157">
        <v>0.24464106876919917</v>
      </c>
      <c r="U26" s="113" t="s">
        <v>134</v>
      </c>
      <c r="V26" s="155">
        <v>0.32313929644478384</v>
      </c>
      <c r="X26" s="42"/>
      <c r="Y26" s="4" t="s">
        <v>26</v>
      </c>
      <c r="AA26" s="43" t="s">
        <v>33</v>
      </c>
      <c r="AB26" s="174" t="s">
        <v>83</v>
      </c>
      <c r="AC26" s="174" t="s">
        <v>31</v>
      </c>
      <c r="AD26" s="174" t="s">
        <v>84</v>
      </c>
      <c r="AE26" s="174" t="s">
        <v>85</v>
      </c>
      <c r="AF26" s="8"/>
    </row>
    <row r="27" spans="1:32" ht="15.75" thickBot="1" x14ac:dyDescent="0.3">
      <c r="A27" s="9">
        <f t="shared" si="18"/>
        <v>-0.28449414027481229</v>
      </c>
      <c r="B27" s="88">
        <f>IF(Sample8!K33&gt;0,Sample8!K33, )</f>
        <v>0.28449414027481229</v>
      </c>
      <c r="C27" s="88">
        <f>IF(Sample8!L33&gt;0,Sample8!L33,"")</f>
        <v>0.77515914476617631</v>
      </c>
      <c r="D27" s="88">
        <f>IF(Sample8!M33&gt;0,Sample8!M33,)</f>
        <v>74.021336226380981</v>
      </c>
      <c r="E27" s="162">
        <f t="shared" si="0"/>
        <v>0.6548645106451827</v>
      </c>
      <c r="F27" s="162">
        <f t="shared" si="1"/>
        <v>7.7738302003192372E-2</v>
      </c>
      <c r="G27" s="162">
        <f t="shared" si="2"/>
        <v>0.1651138128198042</v>
      </c>
      <c r="H27" s="162">
        <f t="shared" si="3"/>
        <v>4.1642025451815737E-2</v>
      </c>
      <c r="I27" s="162">
        <f t="shared" si="4"/>
        <v>0.24285211482299657</v>
      </c>
      <c r="J27" s="162">
        <f t="shared" si="19"/>
        <v>4.1642025451815723E-2</v>
      </c>
      <c r="K27" s="162">
        <f t="shared" si="5"/>
        <v>7.8710249709774936E-3</v>
      </c>
      <c r="L27" s="59">
        <f t="shared" si="6"/>
        <v>-9.6303519294975957E-8</v>
      </c>
      <c r="M27" s="162">
        <f t="shared" si="20"/>
        <v>0.77451273745868976</v>
      </c>
      <c r="N27" s="99">
        <f t="shared" si="7"/>
        <v>4.1784240717201342E-7</v>
      </c>
      <c r="O27" s="100">
        <f t="shared" si="21"/>
        <v>5.330396287874449E-2</v>
      </c>
      <c r="P27" s="100">
        <f t="shared" si="22"/>
        <v>1.3600078454960196E-4</v>
      </c>
      <c r="Q27" s="11">
        <v>25</v>
      </c>
      <c r="R27" s="9">
        <f t="shared" si="8"/>
        <v>0.74367688683445476</v>
      </c>
      <c r="S27" s="158" t="s">
        <v>59</v>
      </c>
      <c r="T27" s="159">
        <v>336.61870675968282</v>
      </c>
      <c r="U27" s="160" t="s">
        <v>50</v>
      </c>
      <c r="V27" s="161">
        <v>0.74049833766888695</v>
      </c>
      <c r="X27" s="45" t="s">
        <v>87</v>
      </c>
      <c r="Y27" s="46">
        <f>IF(X25-(4.8*LN(2)/X23)&lt;0,0,X25-(4.8*LN(2)/X23))</f>
        <v>2.0391415594812647E-2</v>
      </c>
      <c r="Z27" s="174">
        <f t="shared" ref="Z27:Z33" ca="1" si="23">LOOKUP(-Y27,A$2:A$700,Q:Q)+2</f>
        <v>446</v>
      </c>
      <c r="AA27" s="47">
        <f t="shared" ref="AA27:AA33" ca="1" si="24">INDIRECT("L"&amp;$Z27)</f>
        <v>0</v>
      </c>
      <c r="AB27" s="48">
        <f t="shared" ref="AB27:AB33" ca="1" si="25">AA27-INDIRECT("F"&amp;$Z27)-INDIRECT("E"&amp;$Z27)-Y$34</f>
        <v>-9.4177568611917839E-2</v>
      </c>
      <c r="AC27" s="174">
        <f t="shared" ref="AC27:AC33" ca="1" si="26">INDIRECT("G"&amp;$Z27)</f>
        <v>6.2553981995243715E-4</v>
      </c>
      <c r="AD27" s="49">
        <f t="shared" ref="AD27:AD33" ca="1" si="27">INDIRECT("H"&amp;$Z27)+INDIRECT("K"&amp;$Z27)</f>
        <v>6.8276275074367291E-5</v>
      </c>
      <c r="AE27" s="50">
        <f t="shared" ref="AE27:AE32" ca="1" si="28">AB27-AC27-AD27</f>
        <v>-9.4871384706944645E-2</v>
      </c>
      <c r="AF27" s="8"/>
    </row>
    <row r="28" spans="1:32" ht="15.75" thickTop="1" x14ac:dyDescent="0.25">
      <c r="A28" s="9">
        <f t="shared" si="18"/>
        <v>-0.28302717152124668</v>
      </c>
      <c r="B28" s="88">
        <f>IF(Sample8!K34&gt;0,Sample8!K34, )</f>
        <v>0.28302717152124668</v>
      </c>
      <c r="C28" s="88">
        <f>IF(Sample8!L34&gt;0,Sample8!L34,"")</f>
        <v>0.77473327220530319</v>
      </c>
      <c r="D28" s="88">
        <f>IF(Sample8!M34&gt;0,Sample8!M34,)</f>
        <v>81.366965012205128</v>
      </c>
      <c r="E28" s="162">
        <f t="shared" si="0"/>
        <v>0.65339754189161703</v>
      </c>
      <c r="F28" s="162">
        <f t="shared" si="1"/>
        <v>7.773829180049753E-2</v>
      </c>
      <c r="G28" s="162">
        <f t="shared" si="2"/>
        <v>0.16497488834256774</v>
      </c>
      <c r="H28" s="162">
        <f t="shared" si="3"/>
        <v>4.0313991378181438E-2</v>
      </c>
      <c r="I28" s="162">
        <f t="shared" si="4"/>
        <v>0.24271318014306525</v>
      </c>
      <c r="J28" s="162">
        <f t="shared" si="19"/>
        <v>4.0313991378181424E-2</v>
      </c>
      <c r="K28" s="162">
        <f t="shared" si="5"/>
        <v>7.5487066315461119E-3</v>
      </c>
      <c r="L28" s="59">
        <f t="shared" si="6"/>
        <v>-8.316350792300418E-8</v>
      </c>
      <c r="M28" s="162">
        <f t="shared" si="20"/>
        <v>0.77351599368498136</v>
      </c>
      <c r="N28" s="99">
        <f t="shared" si="7"/>
        <v>1.4817669960369025E-6</v>
      </c>
      <c r="O28" s="100">
        <f t="shared" si="21"/>
        <v>5.2248303879816799E-2</v>
      </c>
      <c r="P28" s="100">
        <f t="shared" si="22"/>
        <v>1.4242781488669039E-4</v>
      </c>
      <c r="Q28" s="11">
        <v>26</v>
      </c>
      <c r="R28" s="9">
        <f t="shared" si="8"/>
        <v>0.74366355008464013</v>
      </c>
      <c r="S28" s="89" t="s">
        <v>60</v>
      </c>
      <c r="T28" s="112">
        <v>250.03757843018451</v>
      </c>
      <c r="U28" s="109" t="s">
        <v>51</v>
      </c>
      <c r="V28" s="110">
        <v>0</v>
      </c>
      <c r="X28" s="42" t="s">
        <v>88</v>
      </c>
      <c r="Y28" s="51">
        <f>X25+(3.46*LN(2)/X23)</f>
        <v>0.11965954263214251</v>
      </c>
      <c r="Z28" s="174">
        <f t="shared" ca="1" si="23"/>
        <v>128</v>
      </c>
      <c r="AA28" s="47">
        <f t="shared" ca="1" si="24"/>
        <v>-8.713030297254433E-15</v>
      </c>
      <c r="AB28" s="48">
        <f t="shared" ca="1" si="25"/>
        <v>-0.25254986706019789</v>
      </c>
      <c r="AC28" s="174">
        <f t="shared" ca="1" si="26"/>
        <v>4.518911626132259E-2</v>
      </c>
      <c r="AD28" s="49">
        <f t="shared" ca="1" si="27"/>
        <v>7.6165056803487586E-4</v>
      </c>
      <c r="AE28" s="50">
        <f t="shared" ca="1" si="28"/>
        <v>-0.29850063388955539</v>
      </c>
      <c r="AF28" s="8"/>
    </row>
    <row r="29" spans="1:32" ht="15.75" thickBot="1" x14ac:dyDescent="0.3">
      <c r="A29" s="9">
        <f t="shared" si="18"/>
        <v>-0.28156020276768107</v>
      </c>
      <c r="B29" s="88">
        <f>IF(Sample8!K35&gt;0,Sample8!K35, )</f>
        <v>0.28156020276768107</v>
      </c>
      <c r="C29" s="88">
        <f>IF(Sample8!L35&gt;0,Sample8!L35,"")</f>
        <v>0.77388181920754706</v>
      </c>
      <c r="D29" s="88">
        <f>IF(Sample8!M35&gt;0,Sample8!M35,)</f>
        <v>88.147545429888851</v>
      </c>
      <c r="E29" s="162">
        <f t="shared" si="0"/>
        <v>0.65193057313805136</v>
      </c>
      <c r="F29" s="162">
        <f t="shared" si="1"/>
        <v>7.773828089650707E-2</v>
      </c>
      <c r="G29" s="162">
        <f t="shared" si="2"/>
        <v>0.16482763512877036</v>
      </c>
      <c r="H29" s="162">
        <f t="shared" si="3"/>
        <v>3.8994286742403614E-2</v>
      </c>
      <c r="I29" s="162">
        <f t="shared" si="4"/>
        <v>0.24256591602527744</v>
      </c>
      <c r="J29" s="162">
        <f t="shared" si="19"/>
        <v>3.8994286742403628E-2</v>
      </c>
      <c r="K29" s="162">
        <f t="shared" si="5"/>
        <v>7.2381047714664198E-3</v>
      </c>
      <c r="L29" s="59">
        <f t="shared" si="6"/>
        <v>-7.1816362272875001E-8</v>
      </c>
      <c r="M29" s="162">
        <f t="shared" si="20"/>
        <v>0.77252461828744934</v>
      </c>
      <c r="N29" s="99">
        <f t="shared" si="7"/>
        <v>1.8419943375141062E-6</v>
      </c>
      <c r="O29" s="100">
        <f t="shared" si="21"/>
        <v>5.1203187634255916E-2</v>
      </c>
      <c r="P29" s="100">
        <f t="shared" si="22"/>
        <v>1.490572609870716E-4</v>
      </c>
      <c r="Q29" s="11">
        <v>27</v>
      </c>
      <c r="R29" s="9">
        <f t="shared" si="8"/>
        <v>0.7436494137761156</v>
      </c>
      <c r="S29" s="89" t="s">
        <v>74</v>
      </c>
      <c r="T29" s="107">
        <v>0.3165404609599477</v>
      </c>
      <c r="U29" s="109" t="s">
        <v>48</v>
      </c>
      <c r="V29" s="111">
        <v>0.4</v>
      </c>
      <c r="X29" s="52" t="s">
        <v>89</v>
      </c>
      <c r="Y29" s="53">
        <f>Y25+(3.46*LN(2)/Y23)</f>
        <v>0.14510743131169923</v>
      </c>
      <c r="Z29" s="174">
        <f t="shared" ca="1" si="23"/>
        <v>112</v>
      </c>
      <c r="AA29" s="47">
        <f t="shared" ca="1" si="24"/>
        <v>-1.0636380665062284E-13</v>
      </c>
      <c r="AB29" s="48">
        <f t="shared" ca="1" si="25"/>
        <v>-0.27856923499112707</v>
      </c>
      <c r="AC29" s="174">
        <f t="shared" ca="1" si="26"/>
        <v>6.8855249809128646E-2</v>
      </c>
      <c r="AD29" s="49">
        <f t="shared" ca="1" si="27"/>
        <v>1.1758813339843774E-3</v>
      </c>
      <c r="AE29" s="50">
        <f t="shared" ca="1" si="28"/>
        <v>-0.34860036613424011</v>
      </c>
      <c r="AF29" s="8"/>
    </row>
    <row r="30" spans="1:32" ht="15.75" thickBot="1" x14ac:dyDescent="0.3">
      <c r="A30" s="9">
        <f t="shared" si="18"/>
        <v>-0.28009323401411546</v>
      </c>
      <c r="B30" s="88">
        <f>IF(Sample8!K36&gt;0,Sample8!K36, )</f>
        <v>0.28009323401411546</v>
      </c>
      <c r="C30" s="88">
        <f>IF(Sample8!L36&gt;0,Sample8!L36,"")</f>
        <v>0.77318722479424895</v>
      </c>
      <c r="D30" s="88">
        <f>IF(Sample8!M36&gt;0,Sample8!M36,)</f>
        <v>95.493174215712884</v>
      </c>
      <c r="E30" s="162">
        <f t="shared" si="0"/>
        <v>0.65046360438448581</v>
      </c>
      <c r="F30" s="162">
        <f t="shared" si="1"/>
        <v>7.7738269223780951E-2</v>
      </c>
      <c r="G30" s="162">
        <f t="shared" si="2"/>
        <v>0.16467137438115931</v>
      </c>
      <c r="H30" s="162">
        <f t="shared" si="3"/>
        <v>3.7683590409175197E-2</v>
      </c>
      <c r="I30" s="162">
        <f t="shared" si="4"/>
        <v>0.24240964360494027</v>
      </c>
      <c r="J30" s="162">
        <f t="shared" si="19"/>
        <v>3.7683590409175183E-2</v>
      </c>
      <c r="K30" s="162">
        <f t="shared" si="5"/>
        <v>6.9389048249829249E-3</v>
      </c>
      <c r="L30" s="59">
        <f t="shared" si="6"/>
        <v>-6.2017459578629517E-8</v>
      </c>
      <c r="M30" s="162">
        <f t="shared" si="20"/>
        <v>0.77153904879973434</v>
      </c>
      <c r="N30" s="99">
        <f t="shared" si="7"/>
        <v>2.716484108894228E-6</v>
      </c>
      <c r="O30" s="100">
        <f t="shared" si="21"/>
        <v>5.0168773644280941E-2</v>
      </c>
      <c r="P30" s="100">
        <f t="shared" si="22"/>
        <v>1.558798004141659E-4</v>
      </c>
      <c r="Q30" s="11">
        <v>28</v>
      </c>
      <c r="R30" s="9">
        <f t="shared" si="8"/>
        <v>0.74363441274434494</v>
      </c>
      <c r="S30" s="113" t="s">
        <v>94</v>
      </c>
      <c r="T30" s="114">
        <v>0.27543508249251764</v>
      </c>
      <c r="U30" s="109" t="s">
        <v>123</v>
      </c>
      <c r="V30" s="111">
        <v>1</v>
      </c>
      <c r="X30" s="4" t="s">
        <v>90</v>
      </c>
      <c r="Y30" s="54">
        <f>Y25</f>
        <v>0.24464106876919917</v>
      </c>
      <c r="Z30" s="174">
        <f t="shared" ca="1" si="23"/>
        <v>51</v>
      </c>
      <c r="AA30" s="47">
        <f t="shared" ca="1" si="24"/>
        <v>-2.1415730693805756E-9</v>
      </c>
      <c r="AB30" s="48">
        <f t="shared" ca="1" si="25"/>
        <v>-0.37799889797770947</v>
      </c>
      <c r="AC30" s="174">
        <f t="shared" ca="1" si="26"/>
        <v>0.15593072342801839</v>
      </c>
      <c r="AD30" s="49">
        <f t="shared" ca="1" si="27"/>
        <v>1.5292415812084889E-2</v>
      </c>
      <c r="AE30" s="50">
        <f t="shared" ca="1" si="28"/>
        <v>-0.54922203721781271</v>
      </c>
      <c r="AF30" s="8"/>
    </row>
    <row r="31" spans="1:32" x14ac:dyDescent="0.25">
      <c r="A31" s="9">
        <f t="shared" si="18"/>
        <v>-0.27854476699646297</v>
      </c>
      <c r="B31" s="88">
        <f>IF(Sample8!K37&gt;0,Sample8!K37, )</f>
        <v>0.27854476699646297</v>
      </c>
      <c r="C31" s="88">
        <f>IF(Sample8!L37&gt;0,Sample8!L37,"")</f>
        <v>0.77260577258559637</v>
      </c>
      <c r="D31" s="88">
        <f>IF(Sample8!M37&gt;0,Sample8!M37,)</f>
        <v>103.40385136967734</v>
      </c>
      <c r="E31" s="162">
        <f t="shared" si="0"/>
        <v>0.64891513736683337</v>
      </c>
      <c r="F31" s="162">
        <f t="shared" si="1"/>
        <v>7.7738255985151702E-2</v>
      </c>
      <c r="G31" s="162">
        <f t="shared" si="2"/>
        <v>0.16449583908960203</v>
      </c>
      <c r="H31" s="162">
        <f t="shared" si="3"/>
        <v>3.6310671921709226E-2</v>
      </c>
      <c r="I31" s="162">
        <f t="shared" si="4"/>
        <v>0.24223409507475374</v>
      </c>
      <c r="J31" s="162">
        <f t="shared" si="19"/>
        <v>3.6310671921709226E-2</v>
      </c>
      <c r="K31" s="162">
        <f t="shared" si="5"/>
        <v>6.6351050931717885E-3</v>
      </c>
      <c r="L31" s="59">
        <f t="shared" si="6"/>
        <v>-5.3120859988587169E-8</v>
      </c>
      <c r="M31" s="162">
        <f t="shared" si="20"/>
        <v>0.77050555355402139</v>
      </c>
      <c r="N31" s="99">
        <f t="shared" si="7"/>
        <v>4.4109199805897429E-6</v>
      </c>
      <c r="O31" s="100">
        <f t="shared" si="21"/>
        <v>4.9088675505731483E-2</v>
      </c>
      <c r="P31" s="100">
        <f t="shared" si="22"/>
        <v>1.6327737559328564E-4</v>
      </c>
      <c r="Q31" s="11">
        <v>29</v>
      </c>
      <c r="R31" s="9">
        <f t="shared" si="8"/>
        <v>0.74361756135635537</v>
      </c>
      <c r="S31" s="25" t="s">
        <v>72</v>
      </c>
      <c r="T31" s="26">
        <f>F2+G2</f>
        <v>0.24470413301701299</v>
      </c>
      <c r="U31" s="25" t="s">
        <v>73</v>
      </c>
      <c r="X31" s="55" t="s">
        <v>1</v>
      </c>
      <c r="Y31" s="56">
        <f>IF(Y25-(4.8*LN(2)/Y23)&gt;B$2,B$2,Y25-(4.8*LN(2)/Y23))</f>
        <v>0.31847891639908071</v>
      </c>
      <c r="Z31" s="174">
        <f t="shared" ca="1" si="23"/>
        <v>2</v>
      </c>
      <c r="AA31" s="47">
        <f t="shared" ca="1" si="24"/>
        <v>-2.8808574212623577E-6</v>
      </c>
      <c r="AB31" s="48">
        <f t="shared" ca="1" si="25"/>
        <v>-0.45004725628852038</v>
      </c>
      <c r="AC31" s="174">
        <f t="shared" ca="1" si="26"/>
        <v>0.16696570253799603</v>
      </c>
      <c r="AD31" s="49">
        <f t="shared" ca="1" si="27"/>
        <v>9.3068818674292772E-2</v>
      </c>
      <c r="AE31" s="50">
        <f t="shared" ca="1" si="28"/>
        <v>-0.71008177750080914</v>
      </c>
      <c r="AF31" s="8"/>
    </row>
    <row r="32" spans="1:32" x14ac:dyDescent="0.25">
      <c r="A32" s="9">
        <f t="shared" si="18"/>
        <v>-0.27707779824289736</v>
      </c>
      <c r="B32" s="88">
        <f>IF(Sample8!K38&gt;0,Sample8!K38, )</f>
        <v>0.27707779824289736</v>
      </c>
      <c r="C32" s="88">
        <f>IF(Sample8!L38&gt;0,Sample8!L38,"")</f>
        <v>0.77189043278428127</v>
      </c>
      <c r="D32" s="88">
        <f>IF(Sample8!M38&gt;0,Sample8!M38,)</f>
        <v>111.31452852364168</v>
      </c>
      <c r="E32" s="162">
        <f t="shared" si="0"/>
        <v>0.6474481686132677</v>
      </c>
      <c r="F32" s="162">
        <f t="shared" si="1"/>
        <v>7.7738242485547199E-2</v>
      </c>
      <c r="G32" s="162">
        <f t="shared" si="2"/>
        <v>0.16431865506048576</v>
      </c>
      <c r="H32" s="162">
        <f t="shared" si="3"/>
        <v>3.5020900696864407E-2</v>
      </c>
      <c r="I32" s="162">
        <f t="shared" si="4"/>
        <v>0.24205689754603293</v>
      </c>
      <c r="J32" s="162">
        <f t="shared" si="19"/>
        <v>3.5020900696864421E-2</v>
      </c>
      <c r="K32" s="162">
        <f t="shared" si="5"/>
        <v>6.3583565795940836E-3</v>
      </c>
      <c r="L32" s="59">
        <f t="shared" si="6"/>
        <v>-4.5872838201154951E-8</v>
      </c>
      <c r="M32" s="162">
        <f t="shared" si="20"/>
        <v>0.76953347043925557</v>
      </c>
      <c r="N32" s="99">
        <f t="shared" si="7"/>
        <v>5.5552714958690122E-6</v>
      </c>
      <c r="O32" s="100">
        <f t="shared" si="21"/>
        <v>4.8076747640510765E-2</v>
      </c>
      <c r="P32" s="100">
        <f t="shared" si="22"/>
        <v>1.7045513941591958E-4</v>
      </c>
      <c r="Q32" s="11">
        <v>30</v>
      </c>
      <c r="R32" s="9">
        <f t="shared" si="8"/>
        <v>0.7436005516895603</v>
      </c>
      <c r="S32" s="32" t="s">
        <v>144</v>
      </c>
      <c r="T32" s="25">
        <f>(T11*T13+T13^2)/(T13+T11-V11)</f>
        <v>0.31654046095994887</v>
      </c>
      <c r="U32" s="33">
        <f>T11/V11</f>
        <v>336.61870675967901</v>
      </c>
      <c r="X32" s="4" t="s">
        <v>91</v>
      </c>
      <c r="Y32" s="51">
        <f>Z25-(4.8*LN(2)/Z23)</f>
        <v>0.21976202927698019</v>
      </c>
      <c r="Z32" s="174">
        <f t="shared" ca="1" si="23"/>
        <v>66</v>
      </c>
      <c r="AA32" s="47">
        <f t="shared" ca="1" si="24"/>
        <v>-1.7544038734420812E-10</v>
      </c>
      <c r="AB32" s="48">
        <f t="shared" ca="1" si="25"/>
        <v>-0.35297520454605358</v>
      </c>
      <c r="AC32" s="174">
        <f t="shared" ca="1" si="26"/>
        <v>0.13852502735414593</v>
      </c>
      <c r="AD32" s="49">
        <f t="shared" ca="1" si="27"/>
        <v>6.3103272006152372E-3</v>
      </c>
      <c r="AE32" s="50">
        <f t="shared" ca="1" si="28"/>
        <v>-0.49781055910081479</v>
      </c>
      <c r="AF32" s="8"/>
    </row>
    <row r="33" spans="1:32" x14ac:dyDescent="0.25">
      <c r="A33" s="9">
        <f t="shared" si="18"/>
        <v>-0.27552933122524487</v>
      </c>
      <c r="B33" s="88">
        <f>IF(Sample8!K39&gt;0,Sample8!K39, )</f>
        <v>0.27552933122524487</v>
      </c>
      <c r="C33" s="88">
        <f>IF(Sample8!L39&gt;0,Sample8!L39,"")</f>
        <v>0.77133124715676049</v>
      </c>
      <c r="D33" s="88">
        <f>IF(Sample8!M39&gt;0,Sample8!M39,)</f>
        <v>120.35530241388665</v>
      </c>
      <c r="E33" s="162">
        <f t="shared" si="0"/>
        <v>0.64589970159561516</v>
      </c>
      <c r="F33" s="162">
        <f t="shared" si="1"/>
        <v>7.7738227117951836E-2</v>
      </c>
      <c r="G33" s="162">
        <f t="shared" si="2"/>
        <v>0.16411913313096008</v>
      </c>
      <c r="H33" s="162">
        <f t="shared" si="3"/>
        <v>3.3671970976332954E-2</v>
      </c>
      <c r="I33" s="162">
        <f t="shared" si="4"/>
        <v>0.24185736024891191</v>
      </c>
      <c r="J33" s="162">
        <f t="shared" si="19"/>
        <v>3.3671970976332954E-2</v>
      </c>
      <c r="K33" s="162">
        <f t="shared" si="5"/>
        <v>6.07755889599305E-3</v>
      </c>
      <c r="L33" s="59">
        <f t="shared" si="6"/>
        <v>-3.9292230764334082E-8</v>
      </c>
      <c r="M33" s="162">
        <f t="shared" si="20"/>
        <v>0.76851543611833528</v>
      </c>
      <c r="N33" s="99">
        <f t="shared" si="7"/>
        <v>7.9287918041172536E-6</v>
      </c>
      <c r="O33" s="100">
        <f t="shared" si="21"/>
        <v>4.7020721074054708E-2</v>
      </c>
      <c r="P33" s="100">
        <f t="shared" si="22"/>
        <v>1.7818912917142652E-4</v>
      </c>
      <c r="Q33" s="11">
        <v>31</v>
      </c>
      <c r="R33" s="9">
        <f t="shared" si="8"/>
        <v>0.74358139758432573</v>
      </c>
      <c r="S33" s="32"/>
      <c r="T33" s="38"/>
      <c r="U33" s="33"/>
      <c r="X33" s="4" t="s">
        <v>92</v>
      </c>
      <c r="Y33" s="57">
        <f>IF(AB25&gt;B$2,B$2,AB25)</f>
        <v>0.3165404609599477</v>
      </c>
      <c r="Z33" s="174">
        <f t="shared" ca="1" si="23"/>
        <v>2</v>
      </c>
      <c r="AA33" s="47">
        <f t="shared" ca="1" si="24"/>
        <v>-2.8808574212623577E-6</v>
      </c>
      <c r="AB33" s="48">
        <f t="shared" ca="1" si="25"/>
        <v>-0.45004725628852038</v>
      </c>
      <c r="AC33" s="174">
        <f t="shared" ca="1" si="26"/>
        <v>0.16696570253799603</v>
      </c>
      <c r="AD33" s="49">
        <f t="shared" ca="1" si="27"/>
        <v>9.3068818674292772E-2</v>
      </c>
      <c r="AE33" s="50">
        <f ca="1">AB33-AC33-AD33</f>
        <v>-0.71008177750080914</v>
      </c>
      <c r="AF33" s="8"/>
    </row>
    <row r="34" spans="1:32" x14ac:dyDescent="0.25">
      <c r="A34" s="9">
        <f t="shared" si="18"/>
        <v>-0.27398086420759232</v>
      </c>
      <c r="B34" s="88">
        <f>IF(Sample8!K40&gt;0,Sample8!K40, )</f>
        <v>0.27398086420759232</v>
      </c>
      <c r="C34" s="88">
        <f>IF(Sample8!L40&gt;0,Sample8!L40,"")</f>
        <v>0.77061686246312555</v>
      </c>
      <c r="D34" s="88">
        <f>IF(Sample8!M40&gt;0,Sample8!M40,)</f>
        <v>129.96112467227204</v>
      </c>
      <c r="E34" s="162">
        <f t="shared" si="0"/>
        <v>0.64435123457796273</v>
      </c>
      <c r="F34" s="162">
        <f t="shared" si="1"/>
        <v>7.7738210478201591E-2</v>
      </c>
      <c r="G34" s="162">
        <f t="shared" si="2"/>
        <v>0.1639056526122214</v>
      </c>
      <c r="H34" s="162">
        <f t="shared" si="3"/>
        <v>3.2337001117169348E-2</v>
      </c>
      <c r="I34" s="162">
        <f t="shared" si="4"/>
        <v>0.24164386309042296</v>
      </c>
      <c r="J34" s="162">
        <f t="shared" si="19"/>
        <v>3.2337001117169362E-2</v>
      </c>
      <c r="K34" s="162">
        <f t="shared" si="5"/>
        <v>5.8080357052434171E-3</v>
      </c>
      <c r="L34" s="59">
        <f t="shared" si="6"/>
        <v>-3.3655631221487137E-8</v>
      </c>
      <c r="M34" s="162">
        <f t="shared" si="20"/>
        <v>0.7675063990269877</v>
      </c>
      <c r="N34" s="99">
        <f t="shared" si="7"/>
        <v>9.6749827875505164E-6</v>
      </c>
      <c r="O34" s="100">
        <f t="shared" si="21"/>
        <v>4.5977308638032066E-2</v>
      </c>
      <c r="P34" s="100">
        <f t="shared" si="22"/>
        <v>1.8605798926370367E-4</v>
      </c>
      <c r="Q34" s="11">
        <v>32</v>
      </c>
      <c r="R34" s="9">
        <f t="shared" si="8"/>
        <v>0.74356090345452686</v>
      </c>
      <c r="T34" s="32" t="s">
        <v>82</v>
      </c>
      <c r="U34" s="25">
        <f>0.5*(T32-T11)-0.5*POWER((T32-T11)^2+4*(T32*(T11-V11)),0.5)</f>
        <v>0.24464106876919928</v>
      </c>
      <c r="V34" s="25"/>
      <c r="X34" s="58" t="s">
        <v>93</v>
      </c>
      <c r="Y34" s="59">
        <f ca="1">AA33-Y33</f>
        <v>-0.31654334181736898</v>
      </c>
      <c r="AA34" s="42"/>
    </row>
    <row r="35" spans="1:32" x14ac:dyDescent="0.25">
      <c r="A35" s="9">
        <f t="shared" si="18"/>
        <v>-0.27243239718993983</v>
      </c>
      <c r="B35" s="88">
        <f>IF(Sample8!K41&gt;0,Sample8!K41, )</f>
        <v>0.27243239718993983</v>
      </c>
      <c r="C35" s="88">
        <f>IF(Sample8!L41&gt;0,Sample8!L41,"")</f>
        <v>0.77097620825791358</v>
      </c>
      <c r="D35" s="88">
        <f>IF(Sample8!M41&gt;0,Sample8!M41,)</f>
        <v>139.56694693065731</v>
      </c>
      <c r="E35" s="162">
        <f t="shared" si="0"/>
        <v>0.64280276756031018</v>
      </c>
      <c r="F35" s="162">
        <f t="shared" si="1"/>
        <v>7.7738192424006522E-2</v>
      </c>
      <c r="G35" s="162">
        <f t="shared" si="2"/>
        <v>0.16367696066046733</v>
      </c>
      <c r="H35" s="162">
        <f t="shared" si="3"/>
        <v>3.1017244105465983E-2</v>
      </c>
      <c r="I35" s="162">
        <f t="shared" si="4"/>
        <v>0.24141515308447387</v>
      </c>
      <c r="J35" s="162">
        <f t="shared" si="19"/>
        <v>3.1017244105465969E-2</v>
      </c>
      <c r="K35" s="162">
        <f t="shared" si="5"/>
        <v>5.5494266784087126E-3</v>
      </c>
      <c r="L35" s="59">
        <f t="shared" si="6"/>
        <v>-2.8827619229095518E-8</v>
      </c>
      <c r="M35" s="162">
        <f t="shared" si="20"/>
        <v>0.76650716672632613</v>
      </c>
      <c r="N35" s="99">
        <f t="shared" si="7"/>
        <v>1.9972332211053481E-5</v>
      </c>
      <c r="O35" s="100">
        <f t="shared" si="21"/>
        <v>4.4946675001897522E-2</v>
      </c>
      <c r="P35" s="100">
        <f t="shared" si="22"/>
        <v>1.9402904509846196E-4</v>
      </c>
      <c r="Q35" s="11">
        <v>33</v>
      </c>
      <c r="R35" s="9">
        <f t="shared" si="8"/>
        <v>0.74353894902715845</v>
      </c>
      <c r="T35" s="44" t="s">
        <v>86</v>
      </c>
      <c r="U35" s="44">
        <f>(T11-V11)/V11</f>
        <v>335.61870675967901</v>
      </c>
      <c r="V35" s="25"/>
    </row>
    <row r="36" spans="1:32" x14ac:dyDescent="0.25">
      <c r="A36" s="9">
        <f t="shared" si="18"/>
        <v>-0.27080243190820041</v>
      </c>
      <c r="B36" s="88">
        <f>IF(Sample8!K42&gt;0,Sample8!K42, )</f>
        <v>0.27080243190820041</v>
      </c>
      <c r="C36" s="88">
        <f>IF(Sample8!L42&gt;0,Sample8!L42,"")</f>
        <v>0.76961246876599787</v>
      </c>
      <c r="D36" s="88">
        <f>IF(Sample8!M42&gt;0,Sample8!M42,)</f>
        <v>150.30286592532332</v>
      </c>
      <c r="E36" s="162">
        <f t="shared" si="0"/>
        <v>0.64117280227857076</v>
      </c>
      <c r="F36" s="162">
        <f t="shared" si="1"/>
        <v>7.7738171714403823E-2</v>
      </c>
      <c r="G36" s="162">
        <f t="shared" si="2"/>
        <v>0.16341829463865304</v>
      </c>
      <c r="H36" s="162">
        <f t="shared" si="3"/>
        <v>2.9645965555143549E-2</v>
      </c>
      <c r="I36" s="162">
        <f t="shared" si="4"/>
        <v>0.24115646635305688</v>
      </c>
      <c r="J36" s="162">
        <f t="shared" si="19"/>
        <v>2.9645965555143539E-2</v>
      </c>
      <c r="K36" s="162">
        <f t="shared" si="5"/>
        <v>5.2886060391326593E-3</v>
      </c>
      <c r="L36" s="59">
        <f t="shared" si="6"/>
        <v>-2.4491781619733385E-8</v>
      </c>
      <c r="M36" s="162">
        <f t="shared" si="20"/>
        <v>0.76546690530123718</v>
      </c>
      <c r="N36" s="99">
        <f t="shared" si="7"/>
        <v>1.7185696440358683E-5</v>
      </c>
      <c r="O36" s="100">
        <f t="shared" si="21"/>
        <v>4.3875777375234896E-2</v>
      </c>
      <c r="P36" s="100">
        <f t="shared" si="22"/>
        <v>2.0248754443521173E-4</v>
      </c>
      <c r="Q36" s="11">
        <v>34</v>
      </c>
      <c r="R36" s="9">
        <f t="shared" si="8"/>
        <v>0.74351411708906434</v>
      </c>
      <c r="AC36" s="8"/>
    </row>
    <row r="37" spans="1:32" x14ac:dyDescent="0.25">
      <c r="A37" s="9">
        <f t="shared" si="18"/>
        <v>-0.26925396489054793</v>
      </c>
      <c r="B37" s="88">
        <f>IF(Sample8!K43&gt;0,Sample8!K43, )</f>
        <v>0.26925396489054793</v>
      </c>
      <c r="C37" s="88">
        <f>IF(Sample8!L43&gt;0,Sample8!L43,"")</f>
        <v>0.7690330210513231</v>
      </c>
      <c r="D37" s="88">
        <f>IF(Sample8!M43&gt;0,Sample8!M43,)</f>
        <v>161.03878491998921</v>
      </c>
      <c r="E37" s="162">
        <f t="shared" si="0"/>
        <v>0.63962433526091833</v>
      </c>
      <c r="F37" s="162">
        <f t="shared" si="1"/>
        <v>7.7738150229787445E-2</v>
      </c>
      <c r="G37" s="162">
        <f t="shared" si="2"/>
        <v>0.16315396587668174</v>
      </c>
      <c r="H37" s="162">
        <f t="shared" si="3"/>
        <v>2.8361848784078741E-2</v>
      </c>
      <c r="I37" s="162">
        <f t="shared" si="4"/>
        <v>0.24089211610646918</v>
      </c>
      <c r="J37" s="162">
        <f t="shared" si="19"/>
        <v>2.8361848784078741E-2</v>
      </c>
      <c r="K37" s="162">
        <f t="shared" si="5"/>
        <v>5.0512888645119882E-3</v>
      </c>
      <c r="L37" s="59">
        <f t="shared" si="6"/>
        <v>-2.0978352885987987E-8</v>
      </c>
      <c r="M37" s="162">
        <f t="shared" si="20"/>
        <v>0.7644906434057418</v>
      </c>
      <c r="N37" s="99">
        <f t="shared" si="7"/>
        <v>2.0633194675076688E-5</v>
      </c>
      <c r="O37" s="100">
        <f t="shared" si="21"/>
        <v>4.2871864771622858E-2</v>
      </c>
      <c r="P37" s="100">
        <f t="shared" si="22"/>
        <v>2.1054056395878587E-4</v>
      </c>
      <c r="Q37" s="11">
        <v>35</v>
      </c>
      <c r="R37" s="9">
        <f t="shared" si="8"/>
        <v>0.74348874152791511</v>
      </c>
      <c r="AC37" s="8"/>
    </row>
    <row r="38" spans="1:32" x14ac:dyDescent="0.25">
      <c r="A38" s="9">
        <f t="shared" si="18"/>
        <v>-0.26770549787289544</v>
      </c>
      <c r="B38" s="88">
        <f>IF(Sample8!K44&gt;0,Sample8!K44, )</f>
        <v>0.26770549787289544</v>
      </c>
      <c r="C38" s="88">
        <f>IF(Sample8!L44&gt;0,Sample8!L44,"")</f>
        <v>0.76930116024485073</v>
      </c>
      <c r="D38" s="88">
        <f>IF(Sample8!M44&gt;0,Sample8!M44,)</f>
        <v>173.46984901907615</v>
      </c>
      <c r="E38" s="162">
        <f t="shared" si="0"/>
        <v>0.63807586824326579</v>
      </c>
      <c r="F38" s="162">
        <f t="shared" si="1"/>
        <v>7.7738126770842714E-2</v>
      </c>
      <c r="G38" s="162">
        <f t="shared" si="2"/>
        <v>0.16286987612156609</v>
      </c>
      <c r="H38" s="162">
        <f t="shared" si="3"/>
        <v>2.7097494980486646E-2</v>
      </c>
      <c r="I38" s="162">
        <f t="shared" si="4"/>
        <v>0.2406080028924088</v>
      </c>
      <c r="J38" s="162">
        <f t="shared" si="19"/>
        <v>2.7097494980486636E-2</v>
      </c>
      <c r="K38" s="162">
        <f t="shared" si="5"/>
        <v>4.8238136806780796E-3</v>
      </c>
      <c r="L38" s="59">
        <f t="shared" si="6"/>
        <v>-1.7968936908027704E-8</v>
      </c>
      <c r="M38" s="162">
        <f t="shared" si="20"/>
        <v>0.76352711889946534</v>
      </c>
      <c r="N38" s="99">
        <f t="shared" si="7"/>
        <v>3.3339553458219976E-5</v>
      </c>
      <c r="O38" s="100">
        <f t="shared" si="21"/>
        <v>4.188119609394627E-2</v>
      </c>
      <c r="P38" s="100">
        <f t="shared" si="22"/>
        <v>2.1855781861210763E-4</v>
      </c>
      <c r="Q38" s="11">
        <v>36</v>
      </c>
      <c r="R38" s="9">
        <f t="shared" si="8"/>
        <v>0.74346146891142395</v>
      </c>
      <c r="AC38" s="8"/>
    </row>
    <row r="39" spans="1:32" x14ac:dyDescent="0.25">
      <c r="A39" s="9">
        <f t="shared" si="18"/>
        <v>-0.26607553259115579</v>
      </c>
      <c r="B39" s="88">
        <f>IF(Sample8!K45&gt;0,Sample8!K45, )</f>
        <v>0.26607553259115579</v>
      </c>
      <c r="C39" s="88">
        <f>IF(Sample8!L45&gt;0,Sample8!L45,"")</f>
        <v>0.76791800928914156</v>
      </c>
      <c r="D39" s="88">
        <f>IF(Sample8!M45&gt;0,Sample8!M45,)</f>
        <v>186.46596148630329</v>
      </c>
      <c r="E39" s="162">
        <f t="shared" si="0"/>
        <v>0.63644590296152614</v>
      </c>
      <c r="F39" s="162">
        <f t="shared" si="1"/>
        <v>7.7738099686805881E-2</v>
      </c>
      <c r="G39" s="162">
        <f t="shared" si="2"/>
        <v>0.16254757346288151</v>
      </c>
      <c r="H39" s="162">
        <f t="shared" si="3"/>
        <v>2.5789859441468388E-2</v>
      </c>
      <c r="I39" s="162">
        <f t="shared" si="4"/>
        <v>0.24028567314968741</v>
      </c>
      <c r="J39" s="162">
        <f t="shared" si="19"/>
        <v>2.5789859441468388E-2</v>
      </c>
      <c r="K39" s="162">
        <f t="shared" si="5"/>
        <v>4.5946247398992732E-3</v>
      </c>
      <c r="L39" s="59">
        <f t="shared" si="6"/>
        <v>-1.5266305526286455E-8</v>
      </c>
      <c r="M39" s="162">
        <f t="shared" si="20"/>
        <v>0.76252787590131188</v>
      </c>
      <c r="N39" s="99">
        <f t="shared" si="7"/>
        <v>2.9053537938596226E-5</v>
      </c>
      <c r="O39" s="100">
        <f t="shared" si="21"/>
        <v>4.0852847318609303E-2</v>
      </c>
      <c r="P39" s="100">
        <f t="shared" si="22"/>
        <v>2.2689360378689419E-4</v>
      </c>
      <c r="Q39" s="11">
        <v>37</v>
      </c>
      <c r="R39" s="9">
        <f t="shared" si="8"/>
        <v>0.74343052785619024</v>
      </c>
      <c r="AA39" s="8"/>
      <c r="AB39" s="8"/>
      <c r="AC39" s="8"/>
    </row>
    <row r="40" spans="1:32" x14ac:dyDescent="0.25">
      <c r="A40" s="9">
        <f t="shared" si="18"/>
        <v>-0.26452706557350325</v>
      </c>
      <c r="B40" s="88">
        <f>IF(Sample8!K46&gt;0,Sample8!K46, )</f>
        <v>0.26452706557350325</v>
      </c>
      <c r="C40" s="88">
        <f>IF(Sample8!L46&gt;0,Sample8!L46,"")</f>
        <v>0.76760696081244961</v>
      </c>
      <c r="D40" s="88">
        <f>IF(Sample8!M46&gt;0,Sample8!M46,)</f>
        <v>201.15721905795147</v>
      </c>
      <c r="E40" s="162">
        <f t="shared" si="0"/>
        <v>0.6348974359438736</v>
      </c>
      <c r="F40" s="162">
        <f t="shared" si="1"/>
        <v>7.773807140956035E-2</v>
      </c>
      <c r="G40" s="162">
        <f t="shared" si="2"/>
        <v>0.16221734525818626</v>
      </c>
      <c r="H40" s="162">
        <f t="shared" si="3"/>
        <v>2.4571648905756631E-2</v>
      </c>
      <c r="I40" s="162">
        <f t="shared" si="4"/>
        <v>0.23995541666774661</v>
      </c>
      <c r="J40" s="162">
        <f t="shared" si="19"/>
        <v>2.4571648905756638E-2</v>
      </c>
      <c r="K40" s="162">
        <f t="shared" si="5"/>
        <v>4.3862921587707162E-3</v>
      </c>
      <c r="L40" s="59">
        <f t="shared" si="6"/>
        <v>-1.3076301609634447E-8</v>
      </c>
      <c r="M40" s="162">
        <f t="shared" si="20"/>
        <v>0.7615940911170358</v>
      </c>
      <c r="N40" s="99">
        <f t="shared" si="7"/>
        <v>3.6154601974025809E-5</v>
      </c>
      <c r="O40" s="100">
        <f t="shared" si="21"/>
        <v>3.9889790523019275E-2</v>
      </c>
      <c r="P40" s="100">
        <f t="shared" si="22"/>
        <v>2.346454626065136E-4</v>
      </c>
      <c r="Q40" s="11">
        <v>38</v>
      </c>
      <c r="R40" s="9">
        <f t="shared" si="8"/>
        <v>0.74339882594853945</v>
      </c>
      <c r="AC40" s="8"/>
    </row>
    <row r="41" spans="1:32" x14ac:dyDescent="0.25">
      <c r="A41" s="9">
        <f t="shared" si="18"/>
        <v>-0.26289710029176389</v>
      </c>
      <c r="B41" s="88">
        <f>IF(Sample8!K47&gt;0,Sample8!K47, )</f>
        <v>0.26289710029176389</v>
      </c>
      <c r="C41" s="88">
        <f>IF(Sample8!L47&gt;0,Sample8!L47,"")</f>
        <v>0.76691620798964377</v>
      </c>
      <c r="D41" s="88">
        <f>IF(Sample8!M47&gt;0,Sample8!M47,)</f>
        <v>216.41352499773984</v>
      </c>
      <c r="E41" s="162">
        <f t="shared" si="0"/>
        <v>0.63326747066213418</v>
      </c>
      <c r="F41" s="162">
        <f t="shared" si="1"/>
        <v>7.7738038627864048E-2</v>
      </c>
      <c r="G41" s="162">
        <f t="shared" si="2"/>
        <v>0.16184222383068586</v>
      </c>
      <c r="H41" s="162">
        <f t="shared" si="3"/>
        <v>2.331683783321397E-2</v>
      </c>
      <c r="I41" s="162">
        <f t="shared" si="4"/>
        <v>0.23958026245854991</v>
      </c>
      <c r="J41" s="162">
        <f t="shared" si="19"/>
        <v>2.3316837833213977E-2</v>
      </c>
      <c r="K41" s="162">
        <f t="shared" si="5"/>
        <v>4.1765202406393084E-3</v>
      </c>
      <c r="L41" s="59">
        <f t="shared" si="6"/>
        <v>-1.1109550288113516E-8</v>
      </c>
      <c r="M41" s="162">
        <f t="shared" si="20"/>
        <v>0.76062889394668942</v>
      </c>
      <c r="N41" s="99">
        <f t="shared" si="7"/>
        <v>3.9530317874730982E-5</v>
      </c>
      <c r="O41" s="100">
        <f t="shared" si="21"/>
        <v>3.8890789492207221E-2</v>
      </c>
      <c r="P41" s="100">
        <f t="shared" si="22"/>
        <v>2.4254797027665844E-4</v>
      </c>
      <c r="Q41" s="11">
        <v>39</v>
      </c>
      <c r="R41" s="9">
        <f t="shared" si="8"/>
        <v>0.74336281429149942</v>
      </c>
    </row>
    <row r="42" spans="1:32" x14ac:dyDescent="0.25">
      <c r="A42" s="9">
        <f t="shared" si="18"/>
        <v>-0.26126713501002424</v>
      </c>
      <c r="B42" s="88">
        <f>IF(Sample8!K48&gt;0,Sample8!K48, )</f>
        <v>0.26126713501002424</v>
      </c>
      <c r="C42" s="88">
        <f>IF(Sample8!L48&gt;0,Sample8!L48,"")</f>
        <v>0.76635944918917476</v>
      </c>
      <c r="D42" s="88">
        <f>IF(Sample8!M48&gt;0,Sample8!M48,)</f>
        <v>233.93002441008957</v>
      </c>
      <c r="E42" s="162">
        <f t="shared" si="0"/>
        <v>0.63163750538039465</v>
      </c>
      <c r="F42" s="162">
        <f t="shared" si="1"/>
        <v>7.773800236496789E-2</v>
      </c>
      <c r="G42" s="162">
        <f t="shared" si="2"/>
        <v>0.16143650863009468</v>
      </c>
      <c r="H42" s="162">
        <f t="shared" si="3"/>
        <v>2.2092624014961669E-2</v>
      </c>
      <c r="I42" s="162">
        <f t="shared" si="4"/>
        <v>0.23917451099506257</v>
      </c>
      <c r="J42" s="162">
        <f t="shared" si="19"/>
        <v>2.2092624014961676E-2</v>
      </c>
      <c r="K42" s="162">
        <f t="shared" si="5"/>
        <v>3.9761509694895602E-3</v>
      </c>
      <c r="L42" s="59">
        <f t="shared" si="6"/>
        <v>-9.4386095893085671E-9</v>
      </c>
      <c r="M42" s="162">
        <f t="shared" si="20"/>
        <v>0.75968341699006559</v>
      </c>
      <c r="N42" s="99">
        <f t="shared" si="7"/>
        <v>4.4569405923542446E-5</v>
      </c>
      <c r="O42" s="100">
        <f t="shared" si="21"/>
        <v>3.7907041728673492E-2</v>
      </c>
      <c r="P42" s="100">
        <f t="shared" si="22"/>
        <v>2.5009580762376207E-4</v>
      </c>
      <c r="Q42" s="11">
        <v>40</v>
      </c>
      <c r="R42" s="9">
        <f t="shared" si="8"/>
        <v>0.74332386563224273</v>
      </c>
    </row>
    <row r="43" spans="1:32" x14ac:dyDescent="0.25">
      <c r="A43" s="9">
        <f t="shared" si="18"/>
        <v>-0.25963716972828482</v>
      </c>
      <c r="B43" s="88">
        <f>IF(Sample8!K49&gt;0,Sample8!K49, )</f>
        <v>0.25963716972828482</v>
      </c>
      <c r="C43" s="88">
        <f>IF(Sample8!L49&gt;0,Sample8!L49,"")</f>
        <v>0.76553591293236833</v>
      </c>
      <c r="D43" s="88">
        <f>IF(Sample8!M49&gt;0,Sample8!M49,)</f>
        <v>252.57662055871992</v>
      </c>
      <c r="E43" s="162">
        <f t="shared" si="0"/>
        <v>0.63000754009865512</v>
      </c>
      <c r="F43" s="162">
        <f t="shared" si="1"/>
        <v>7.7737962176977038E-2</v>
      </c>
      <c r="G43" s="162">
        <f t="shared" si="2"/>
        <v>0.16099769969847089</v>
      </c>
      <c r="H43" s="162">
        <f t="shared" si="3"/>
        <v>2.0901507852836898E-2</v>
      </c>
      <c r="I43" s="162">
        <f t="shared" si="4"/>
        <v>0.23873566187544792</v>
      </c>
      <c r="J43" s="162">
        <f t="shared" si="19"/>
        <v>2.0901507852836898E-2</v>
      </c>
      <c r="K43" s="162">
        <f t="shared" si="5"/>
        <v>3.784819676820234E-3</v>
      </c>
      <c r="L43" s="59">
        <f t="shared" si="6"/>
        <v>-8.0189879469971466E-9</v>
      </c>
      <c r="M43" s="162">
        <f t="shared" si="20"/>
        <v>0.75875927179460578</v>
      </c>
      <c r="N43" s="99">
        <f t="shared" si="7"/>
        <v>4.5922865110015727E-5</v>
      </c>
      <c r="O43" s="100">
        <f t="shared" si="21"/>
        <v>3.6938671768165759E-2</v>
      </c>
      <c r="P43" s="100">
        <f t="shared" si="22"/>
        <v>2.5719062644712613E-4</v>
      </c>
      <c r="Q43" s="11">
        <v>41</v>
      </c>
      <c r="R43" s="9">
        <f t="shared" si="8"/>
        <v>0.74328173997480684</v>
      </c>
    </row>
    <row r="44" spans="1:32" x14ac:dyDescent="0.25">
      <c r="A44" s="9">
        <f t="shared" si="18"/>
        <v>-0.2580072044465454</v>
      </c>
      <c r="B44" s="88">
        <f>IF(Sample8!K50&gt;0,Sample8!K50, )</f>
        <v>0.2580072044465454</v>
      </c>
      <c r="C44" s="88">
        <f>IF(Sample8!L50&gt;0,Sample8!L50,"")</f>
        <v>0.76466957838533212</v>
      </c>
      <c r="D44" s="88">
        <f>IF(Sample8!M50&gt;0,Sample8!M50,)</f>
        <v>272.91836181177121</v>
      </c>
      <c r="E44" s="162">
        <f t="shared" si="0"/>
        <v>0.62837757481691581</v>
      </c>
      <c r="F44" s="162">
        <f t="shared" si="1"/>
        <v>7.773791756533098E-2</v>
      </c>
      <c r="G44" s="162">
        <f t="shared" si="2"/>
        <v>0.16052325389904307</v>
      </c>
      <c r="H44" s="162">
        <f t="shared" si="3"/>
        <v>1.9746032982171348E-2</v>
      </c>
      <c r="I44" s="162">
        <f t="shared" si="4"/>
        <v>0.23826117146437406</v>
      </c>
      <c r="J44" s="162">
        <f t="shared" si="19"/>
        <v>1.9746032982171341E-2</v>
      </c>
      <c r="K44" s="162">
        <f t="shared" si="5"/>
        <v>3.602170783484915E-3</v>
      </c>
      <c r="L44" s="59">
        <f t="shared" si="6"/>
        <v>-6.8128855641839194E-9</v>
      </c>
      <c r="M44" s="162">
        <f t="shared" si="20"/>
        <v>0.75785809777691471</v>
      </c>
      <c r="N44" s="99">
        <f t="shared" si="7"/>
        <v>4.6396268078846388E-5</v>
      </c>
      <c r="O44" s="100">
        <f t="shared" si="21"/>
        <v>3.5985793680431012E-2</v>
      </c>
      <c r="P44" s="100">
        <f t="shared" si="22"/>
        <v>2.6372982753673942E-4</v>
      </c>
      <c r="Q44" s="11">
        <v>42</v>
      </c>
      <c r="R44" s="9">
        <f t="shared" si="8"/>
        <v>0.74323619317806178</v>
      </c>
    </row>
    <row r="45" spans="1:32" x14ac:dyDescent="0.25">
      <c r="A45" s="9">
        <f t="shared" si="18"/>
        <v>-0.25637723916480576</v>
      </c>
      <c r="B45" s="88">
        <f>IF(Sample8!K51&gt;0,Sample8!K51, )</f>
        <v>0.25637723916480576</v>
      </c>
      <c r="C45" s="88">
        <f>IF(Sample8!L51&gt;0,Sample8!L51,"")</f>
        <v>0.76342524242958909</v>
      </c>
      <c r="D45" s="88">
        <f>IF(Sample8!M51&gt;0,Sample8!M51,)</f>
        <v>295.52029653738362</v>
      </c>
      <c r="E45" s="162">
        <f t="shared" si="0"/>
        <v>0.62674760953517605</v>
      </c>
      <c r="F45" s="162">
        <f t="shared" si="1"/>
        <v>7.7737867972657609E-2</v>
      </c>
      <c r="G45" s="162">
        <f t="shared" si="2"/>
        <v>0.16001064009308552</v>
      </c>
      <c r="H45" s="162">
        <f t="shared" si="3"/>
        <v>1.8628731099062615E-2</v>
      </c>
      <c r="I45" s="162">
        <f t="shared" si="4"/>
        <v>0.23774850806574316</v>
      </c>
      <c r="J45" s="162">
        <f t="shared" si="19"/>
        <v>1.8628731099062601E-2</v>
      </c>
      <c r="K45" s="162">
        <f t="shared" si="5"/>
        <v>3.4278580384233116E-3</v>
      </c>
      <c r="L45" s="59">
        <f t="shared" si="6"/>
        <v>-5.7881879346781035E-9</v>
      </c>
      <c r="M45" s="162">
        <f t="shared" si="20"/>
        <v>0.75698152666442642</v>
      </c>
      <c r="N45" s="99">
        <f t="shared" si="7"/>
        <v>4.1521472862205959E-5</v>
      </c>
      <c r="O45" s="100">
        <f t="shared" si="21"/>
        <v>3.5048510736314237E-2</v>
      </c>
      <c r="P45" s="100">
        <f t="shared" si="22"/>
        <v>2.6960916333590348E-4</v>
      </c>
      <c r="Q45" s="11">
        <v>43</v>
      </c>
      <c r="R45" s="9">
        <f t="shared" si="8"/>
        <v>0.74318698225268987</v>
      </c>
    </row>
    <row r="46" spans="1:32" x14ac:dyDescent="0.25">
      <c r="A46" s="9">
        <f t="shared" si="18"/>
        <v>-0.25466577561897924</v>
      </c>
      <c r="B46" s="88">
        <f>IF(Sample8!K52&gt;0,Sample8!K52, )</f>
        <v>0.25466577561897924</v>
      </c>
      <c r="C46" s="88">
        <f>IF(Sample8!L52&gt;0,Sample8!L52,"")</f>
        <v>0.76315845381362524</v>
      </c>
      <c r="D46" s="88">
        <f>IF(Sample8!M52&gt;0,Sample8!M52,)</f>
        <v>320.38242473555738</v>
      </c>
      <c r="E46" s="162">
        <f t="shared" si="0"/>
        <v>0.62503614598934965</v>
      </c>
      <c r="F46" s="162">
        <f t="shared" si="1"/>
        <v>7.773780986039272E-2</v>
      </c>
      <c r="G46" s="162">
        <f t="shared" si="2"/>
        <v>0.15942863678149552</v>
      </c>
      <c r="H46" s="162">
        <f t="shared" si="3"/>
        <v>1.7499328977091E-2</v>
      </c>
      <c r="I46" s="162">
        <f t="shared" si="4"/>
        <v>0.23716644664188824</v>
      </c>
      <c r="J46" s="162">
        <f t="shared" si="19"/>
        <v>1.7499328977091E-2</v>
      </c>
      <c r="K46" s="162">
        <f t="shared" si="5"/>
        <v>3.2534331135284133E-3</v>
      </c>
      <c r="L46" s="59">
        <f t="shared" si="6"/>
        <v>-4.8776959588127125E-9</v>
      </c>
      <c r="M46" s="162">
        <f t="shared" si="20"/>
        <v>0.756089333952634</v>
      </c>
      <c r="N46" s="99">
        <f t="shared" si="7"/>
        <v>4.9972455609060742E-5</v>
      </c>
      <c r="O46" s="100">
        <f t="shared" si="21"/>
        <v>3.4081248611674851E-2</v>
      </c>
      <c r="P46" s="100">
        <f t="shared" si="22"/>
        <v>2.7496005876779747E-4</v>
      </c>
      <c r="Q46" s="11">
        <v>44</v>
      </c>
      <c r="R46" s="9">
        <f t="shared" si="8"/>
        <v>0.74313110993477716</v>
      </c>
    </row>
    <row r="47" spans="1:32" x14ac:dyDescent="0.25">
      <c r="A47" s="9">
        <f t="shared" si="18"/>
        <v>-0.25303581033723982</v>
      </c>
      <c r="B47" s="88">
        <f>IF(Sample8!K53&gt;0,Sample8!K53, )</f>
        <v>0.25303581033723982</v>
      </c>
      <c r="C47" s="88">
        <f>IF(Sample8!L53&gt;0,Sample8!L53,"")</f>
        <v>0.76216080616208759</v>
      </c>
      <c r="D47" s="88">
        <f>IF(Sample8!M53&gt;0,Sample8!M53,)</f>
        <v>346.93969803815207</v>
      </c>
      <c r="E47" s="162">
        <f t="shared" si="0"/>
        <v>0.62340618070761011</v>
      </c>
      <c r="F47" s="162">
        <f t="shared" si="1"/>
        <v>7.7737748047042685E-2</v>
      </c>
      <c r="G47" s="162">
        <f t="shared" si="2"/>
        <v>0.15883028814246627</v>
      </c>
      <c r="H47" s="162">
        <f t="shared" si="3"/>
        <v>1.6467774147730842E-2</v>
      </c>
      <c r="I47" s="162">
        <f t="shared" si="4"/>
        <v>0.23656803618950897</v>
      </c>
      <c r="J47" s="162">
        <f t="shared" si="19"/>
        <v>1.6467774147730846E-2</v>
      </c>
      <c r="K47" s="162">
        <f t="shared" si="5"/>
        <v>3.0951673070171034E-3</v>
      </c>
      <c r="L47" s="59">
        <f t="shared" si="6"/>
        <v>-4.1440620475013501E-9</v>
      </c>
      <c r="M47" s="162">
        <f t="shared" si="20"/>
        <v>0.7552680278469317</v>
      </c>
      <c r="N47" s="99">
        <f t="shared" si="7"/>
        <v>4.7510392901883267E-5</v>
      </c>
      <c r="O47" s="100">
        <f t="shared" si="21"/>
        <v>3.3176211396983027E-2</v>
      </c>
      <c r="P47" s="100">
        <f t="shared" si="22"/>
        <v>2.7917187531219776E-4</v>
      </c>
      <c r="Q47" s="11">
        <v>45</v>
      </c>
      <c r="R47" s="9">
        <f t="shared" si="8"/>
        <v>0.74307366846543033</v>
      </c>
    </row>
    <row r="48" spans="1:32" x14ac:dyDescent="0.25">
      <c r="A48" s="9">
        <f t="shared" si="18"/>
        <v>-0.25140584505550045</v>
      </c>
      <c r="B48" s="88">
        <f>IF(Sample8!K54&gt;0,Sample8!K54, )</f>
        <v>0.25140584505550045</v>
      </c>
      <c r="C48" s="88">
        <f>IF(Sample8!L54&gt;0,Sample8!L54,"")</f>
        <v>0.76120667680284393</v>
      </c>
      <c r="D48" s="88">
        <f>IF(Sample8!M54&gt;0,Sample8!M54,)</f>
        <v>376.88726154958874</v>
      </c>
      <c r="E48" s="162">
        <f t="shared" si="0"/>
        <v>0.6217762154258708</v>
      </c>
      <c r="F48" s="162">
        <f t="shared" si="1"/>
        <v>7.7737679154607817E-2</v>
      </c>
      <c r="G48" s="162">
        <f t="shared" si="2"/>
        <v>0.15818688001084735</v>
      </c>
      <c r="H48" s="162">
        <f t="shared" si="3"/>
        <v>1.5481285890045274E-2</v>
      </c>
      <c r="I48" s="162">
        <f t="shared" si="4"/>
        <v>0.23592455916545518</v>
      </c>
      <c r="J48" s="162">
        <f t="shared" si="19"/>
        <v>1.5481285890045271E-2</v>
      </c>
      <c r="K48" s="162">
        <f t="shared" si="5"/>
        <v>2.9442408652093073E-3</v>
      </c>
      <c r="L48" s="59">
        <f t="shared" si="6"/>
        <v>-3.5207709322876121E-9</v>
      </c>
      <c r="M48" s="162">
        <f t="shared" si="20"/>
        <v>0.75447576775135028</v>
      </c>
      <c r="N48" s="99">
        <f t="shared" si="7"/>
        <v>4.5305136659479144E-5</v>
      </c>
      <c r="O48" s="100">
        <f t="shared" si="21"/>
        <v>3.2287014600753401E-2</v>
      </c>
      <c r="P48" s="100">
        <f t="shared" si="22"/>
        <v>2.8243251749791957E-4</v>
      </c>
      <c r="Q48" s="11">
        <v>46</v>
      </c>
      <c r="R48" s="9">
        <f t="shared" si="8"/>
        <v>0.743011901284795</v>
      </c>
    </row>
    <row r="49" spans="1:18" x14ac:dyDescent="0.25">
      <c r="A49" s="9">
        <f t="shared" si="18"/>
        <v>-0.24977587977376078</v>
      </c>
      <c r="B49" s="88">
        <f>IF(Sample8!K55&gt;0,Sample8!K55, )</f>
        <v>0.24977587977376078</v>
      </c>
      <c r="C49" s="88">
        <f>IF(Sample8!L55&gt;0,Sample8!L55,"")</f>
        <v>0.76080740191395779</v>
      </c>
      <c r="D49" s="88">
        <f>IF(Sample8!M55&gt;0,Sample8!M55,)</f>
        <v>407.96492179730592</v>
      </c>
      <c r="E49" s="162">
        <f t="shared" si="0"/>
        <v>0.62014625014413116</v>
      </c>
      <c r="F49" s="162">
        <f t="shared" si="1"/>
        <v>7.7737602356550708E-2</v>
      </c>
      <c r="G49" s="162">
        <f t="shared" si="2"/>
        <v>0.15749670753555378</v>
      </c>
      <c r="H49" s="162">
        <f t="shared" si="3"/>
        <v>1.4541569881656292E-2</v>
      </c>
      <c r="I49" s="162">
        <f t="shared" si="4"/>
        <v>0.2352343098921045</v>
      </c>
      <c r="J49" s="162">
        <f t="shared" si="19"/>
        <v>1.454156988165628E-2</v>
      </c>
      <c r="K49" s="162">
        <f t="shared" si="5"/>
        <v>2.8003467183115006E-3</v>
      </c>
      <c r="L49" s="59">
        <f t="shared" si="6"/>
        <v>-2.9912264254897533E-9</v>
      </c>
      <c r="M49" s="162">
        <f t="shared" si="20"/>
        <v>0.75371365305162918</v>
      </c>
      <c r="N49" s="99">
        <f t="shared" si="7"/>
        <v>5.0321272921788422E-5</v>
      </c>
      <c r="O49" s="100">
        <f t="shared" si="21"/>
        <v>3.1413714965522262E-2</v>
      </c>
      <c r="P49" s="100">
        <f t="shared" si="22"/>
        <v>2.8466927973102299E-4</v>
      </c>
      <c r="Q49" s="11">
        <v>47</v>
      </c>
      <c r="R49" s="9">
        <f t="shared" si="8"/>
        <v>0.74294564472716673</v>
      </c>
    </row>
    <row r="50" spans="1:18" x14ac:dyDescent="0.25">
      <c r="A50" s="9">
        <f t="shared" si="18"/>
        <v>-0.24814591449202139</v>
      </c>
      <c r="B50" s="88">
        <f>IF(Sample8!K56&gt;0,Sample8!K56, )</f>
        <v>0.24814591449202139</v>
      </c>
      <c r="C50" s="88">
        <f>IF(Sample8!L56&gt;0,Sample8!L56,"")</f>
        <v>0.75981184742980534</v>
      </c>
      <c r="D50" s="88">
        <f>IF(Sample8!M56&gt;0,Sample8!M56,)</f>
        <v>441.30277551758434</v>
      </c>
      <c r="E50" s="162">
        <f t="shared" si="0"/>
        <v>0.61851628486239174</v>
      </c>
      <c r="F50" s="162">
        <f t="shared" si="1"/>
        <v>7.7737516755232411E-2</v>
      </c>
      <c r="G50" s="162">
        <f t="shared" si="2"/>
        <v>0.15675847686827518</v>
      </c>
      <c r="H50" s="162">
        <f t="shared" si="3"/>
        <v>1.3649920868513795E-2</v>
      </c>
      <c r="I50" s="162">
        <f t="shared" si="4"/>
        <v>0.23449599362350759</v>
      </c>
      <c r="J50" s="162">
        <f t="shared" si="19"/>
        <v>1.3649920868513798E-2</v>
      </c>
      <c r="K50" s="162">
        <f t="shared" si="5"/>
        <v>2.6631875935406567E-3</v>
      </c>
      <c r="L50" s="59">
        <f t="shared" si="6"/>
        <v>-2.5413284933570046E-9</v>
      </c>
      <c r="M50" s="162">
        <f t="shared" si="20"/>
        <v>0.75298251829555429</v>
      </c>
      <c r="N50" s="99">
        <f t="shared" si="7"/>
        <v>4.6639736423930197E-5</v>
      </c>
      <c r="O50" s="100">
        <f t="shared" si="21"/>
        <v>3.055635722175087E-2</v>
      </c>
      <c r="P50" s="100">
        <f t="shared" si="22"/>
        <v>2.85827590166056E-4</v>
      </c>
      <c r="Q50" s="11">
        <v>48</v>
      </c>
      <c r="R50" s="9">
        <f t="shared" si="8"/>
        <v>0.74287477458310802</v>
      </c>
    </row>
    <row r="51" spans="1:18" x14ac:dyDescent="0.25">
      <c r="A51" s="9">
        <f t="shared" si="18"/>
        <v>-0.24643445094619484</v>
      </c>
      <c r="B51" s="88">
        <f>IF(Sample8!K57&gt;0,Sample8!K57, )</f>
        <v>0.24643445094619484</v>
      </c>
      <c r="C51" s="88">
        <f>IF(Sample8!L57&gt;0,Sample8!L57,"")</f>
        <v>0.75861521464111958</v>
      </c>
      <c r="D51" s="88">
        <f>IF(Sample8!M57&gt;0,Sample8!M57,)</f>
        <v>479.16101618298535</v>
      </c>
      <c r="E51" s="162">
        <f t="shared" si="0"/>
        <v>0.61680482131656522</v>
      </c>
      <c r="F51" s="162">
        <f t="shared" si="1"/>
        <v>7.7737416336940104E-2</v>
      </c>
      <c r="G51" s="162">
        <f t="shared" si="2"/>
        <v>0.15593072342801839</v>
      </c>
      <c r="H51" s="162">
        <f t="shared" si="3"/>
        <v>1.2766311181236336E-2</v>
      </c>
      <c r="I51" s="162">
        <f t="shared" si="4"/>
        <v>0.23366813976495851</v>
      </c>
      <c r="J51" s="162">
        <f t="shared" si="19"/>
        <v>1.2766311181236334E-2</v>
      </c>
      <c r="K51" s="162">
        <f t="shared" si="5"/>
        <v>2.5261046308485526E-3</v>
      </c>
      <c r="L51" s="59">
        <f t="shared" si="6"/>
        <v>-2.1415730693805756E-9</v>
      </c>
      <c r="M51" s="162">
        <f t="shared" si="20"/>
        <v>0.7522487424607126</v>
      </c>
      <c r="N51" s="99">
        <f t="shared" si="7"/>
        <v>4.0531968023895995E-5</v>
      </c>
      <c r="O51" s="100">
        <f t="shared" si="21"/>
        <v>2.967332453450065E-2</v>
      </c>
      <c r="P51" s="100">
        <f t="shared" si="22"/>
        <v>2.8584710052745787E-4</v>
      </c>
      <c r="Q51" s="11">
        <v>49</v>
      </c>
      <c r="R51" s="9">
        <f t="shared" si="8"/>
        <v>0.7427953102528434</v>
      </c>
    </row>
    <row r="52" spans="1:18" x14ac:dyDescent="0.25">
      <c r="A52" s="9">
        <f t="shared" si="18"/>
        <v>-0.24480448566445545</v>
      </c>
      <c r="B52" s="88">
        <f>IF(Sample8!K58&gt;0,Sample8!K58, )</f>
        <v>0.24480448566445545</v>
      </c>
      <c r="C52" s="88">
        <f>IF(Sample8!L58&gt;0,Sample8!L58,"")</f>
        <v>0.75802001085648218</v>
      </c>
      <c r="D52" s="88">
        <f>IF(Sample8!M58&gt;0,Sample8!M58,)</f>
        <v>518.71440195280718</v>
      </c>
      <c r="E52" s="162">
        <f t="shared" si="0"/>
        <v>0.6151748560348258</v>
      </c>
      <c r="F52" s="162">
        <f t="shared" si="1"/>
        <v>7.7737309575279551E-2</v>
      </c>
      <c r="G52" s="162">
        <f t="shared" si="2"/>
        <v>0.15509198166785226</v>
      </c>
      <c r="H52" s="162">
        <f t="shared" si="3"/>
        <v>1.1975194421323644E-2</v>
      </c>
      <c r="I52" s="162">
        <f t="shared" si="4"/>
        <v>0.23282929124313181</v>
      </c>
      <c r="J52" s="162">
        <f t="shared" si="19"/>
        <v>1.1975194421323637E-2</v>
      </c>
      <c r="K52" s="162">
        <f t="shared" si="5"/>
        <v>2.401864119305356E-3</v>
      </c>
      <c r="L52" s="59">
        <f t="shared" si="6"/>
        <v>-1.8194679550886527E-9</v>
      </c>
      <c r="M52" s="162">
        <f t="shared" si="20"/>
        <v>0.7515824026061193</v>
      </c>
      <c r="N52" s="99">
        <f t="shared" si="7"/>
        <v>4.1442799985140232E-5</v>
      </c>
      <c r="O52" s="100">
        <f t="shared" si="21"/>
        <v>2.8848736122876379E-2</v>
      </c>
      <c r="P52" s="100">
        <f t="shared" si="22"/>
        <v>2.8471640955403941E-4</v>
      </c>
      <c r="Q52" s="11">
        <v>50</v>
      </c>
      <c r="R52" s="9">
        <f t="shared" si="8"/>
        <v>0.7427147910438674</v>
      </c>
    </row>
    <row r="53" spans="1:18" x14ac:dyDescent="0.25">
      <c r="A53" s="9">
        <f t="shared" si="18"/>
        <v>-0.24317452038271581</v>
      </c>
      <c r="B53" s="88">
        <f>IF(Sample8!K59&gt;0,Sample8!K59, )</f>
        <v>0.24317452038271581</v>
      </c>
      <c r="C53" s="88">
        <f>IF(Sample8!L59&gt;0,Sample8!L59,"")</f>
        <v>0.7573349624618585</v>
      </c>
      <c r="D53" s="88">
        <f>IF(Sample8!M59&gt;0,Sample8!M59,)</f>
        <v>559.39788445890974</v>
      </c>
      <c r="E53" s="162">
        <f t="shared" si="0"/>
        <v>0.61354489075308616</v>
      </c>
      <c r="F53" s="162">
        <f t="shared" si="1"/>
        <v>7.7737190817179516E-2</v>
      </c>
      <c r="G53" s="162">
        <f t="shared" si="2"/>
        <v>0.15420432200961554</v>
      </c>
      <c r="H53" s="162">
        <f t="shared" si="3"/>
        <v>1.1233007555920778E-2</v>
      </c>
      <c r="I53" s="162">
        <f t="shared" si="4"/>
        <v>0.23194151282679504</v>
      </c>
      <c r="J53" s="162">
        <f t="shared" si="19"/>
        <v>1.1233007555920771E-2</v>
      </c>
      <c r="K53" s="162">
        <f t="shared" si="5"/>
        <v>2.2835120082380757E-3</v>
      </c>
      <c r="L53" s="59">
        <f t="shared" si="6"/>
        <v>-1.54580932985625E-9</v>
      </c>
      <c r="M53" s="162">
        <f t="shared" si="20"/>
        <v>0.75094759913885811</v>
      </c>
      <c r="N53" s="99">
        <f t="shared" si="7"/>
        <v>4.0798410220010499E-5</v>
      </c>
      <c r="O53" s="100">
        <f t="shared" si="21"/>
        <v>2.8040150615537329E-2</v>
      </c>
      <c r="P53" s="100">
        <f t="shared" si="22"/>
        <v>2.8248005782641704E-4</v>
      </c>
      <c r="Q53" s="11">
        <v>51</v>
      </c>
      <c r="R53" s="9">
        <f t="shared" si="8"/>
        <v>0.74262957571667676</v>
      </c>
    </row>
    <row r="54" spans="1:18" x14ac:dyDescent="0.25">
      <c r="A54" s="9">
        <f t="shared" si="18"/>
        <v>-0.24154455510097639</v>
      </c>
      <c r="B54" s="88">
        <f>IF(Sample8!K60&gt;0,Sample8!K60, )</f>
        <v>0.24154455510097639</v>
      </c>
      <c r="C54" s="88">
        <f>IF(Sample8!L60&gt;0,Sample8!L60,"")</f>
        <v>0.75640603044288512</v>
      </c>
      <c r="D54" s="88">
        <f>IF(Sample8!M60&gt;0,Sample8!M60,)</f>
        <v>604.60175391013479</v>
      </c>
      <c r="E54" s="162">
        <f t="shared" si="0"/>
        <v>0.61191492547134674</v>
      </c>
      <c r="F54" s="162">
        <f t="shared" si="1"/>
        <v>7.7737058856634164E-2</v>
      </c>
      <c r="G54" s="162">
        <f t="shared" si="2"/>
        <v>0.1532685251449066</v>
      </c>
      <c r="H54" s="162">
        <f t="shared" si="3"/>
        <v>1.0538971099435598E-2</v>
      </c>
      <c r="I54" s="162">
        <f t="shared" si="4"/>
        <v>0.23100558400154078</v>
      </c>
      <c r="J54" s="162">
        <f t="shared" si="19"/>
        <v>1.0538971099435607E-2</v>
      </c>
      <c r="K54" s="162">
        <f t="shared" si="5"/>
        <v>2.1707901123818102E-3</v>
      </c>
      <c r="L54" s="59">
        <f t="shared" si="6"/>
        <v>-1.3133105606606438E-9</v>
      </c>
      <c r="M54" s="162">
        <f t="shared" si="20"/>
        <v>0.75034382979753722</v>
      </c>
      <c r="N54" s="99">
        <f t="shared" si="7"/>
        <v>3.6750276664456541E-5</v>
      </c>
      <c r="O54" s="100">
        <f t="shared" si="21"/>
        <v>2.7247563080799508E-2</v>
      </c>
      <c r="P54" s="100">
        <f t="shared" si="22"/>
        <v>2.7917704599969806E-4</v>
      </c>
      <c r="Q54" s="11">
        <v>52</v>
      </c>
      <c r="R54" s="9">
        <f t="shared" si="8"/>
        <v>0.7425397392176647</v>
      </c>
    </row>
    <row r="55" spans="1:18" x14ac:dyDescent="0.25">
      <c r="A55" s="9">
        <f t="shared" si="18"/>
        <v>-0.23983309155514987</v>
      </c>
      <c r="B55" s="88">
        <f>IF(Sample8!K61&gt;0,Sample8!K61, )</f>
        <v>0.23983309155514987</v>
      </c>
      <c r="C55" s="88">
        <f>IF(Sample8!L61&gt;0,Sample8!L61,"")</f>
        <v>0.75543568260358729</v>
      </c>
      <c r="D55" s="88">
        <f>IF(Sample8!M61&gt;0,Sample8!M61,)</f>
        <v>652.63086520206139</v>
      </c>
      <c r="E55" s="162">
        <f t="shared" si="0"/>
        <v>0.61020346192552022</v>
      </c>
      <c r="F55" s="162">
        <f t="shared" si="1"/>
        <v>7.7736904672512319E-2</v>
      </c>
      <c r="G55" s="162">
        <f t="shared" si="2"/>
        <v>0.15223551566502513</v>
      </c>
      <c r="H55" s="162">
        <f t="shared" si="3"/>
        <v>9.8606712176124139E-3</v>
      </c>
      <c r="I55" s="162">
        <f t="shared" si="4"/>
        <v>0.22997242033753745</v>
      </c>
      <c r="J55" s="162">
        <f t="shared" si="19"/>
        <v>9.8606712176124156E-3</v>
      </c>
      <c r="K55" s="162">
        <f t="shared" si="5"/>
        <v>2.0582195157452261E-3</v>
      </c>
      <c r="L55" s="59">
        <f t="shared" si="6"/>
        <v>-1.1067244996422732E-9</v>
      </c>
      <c r="M55" s="162">
        <f t="shared" si="20"/>
        <v>0.74974238095253742</v>
      </c>
      <c r="N55" s="99">
        <f t="shared" si="7"/>
        <v>3.2413683689847117E-5</v>
      </c>
      <c r="O55" s="100">
        <f t="shared" si="21"/>
        <v>2.6432544941442919E-2</v>
      </c>
      <c r="P55" s="100">
        <f t="shared" si="22"/>
        <v>2.7462699871858389E-4</v>
      </c>
      <c r="Q55" s="11">
        <v>53</v>
      </c>
      <c r="R55" s="9">
        <f t="shared" si="8"/>
        <v>0.74244057030759603</v>
      </c>
    </row>
    <row r="56" spans="1:18" x14ac:dyDescent="0.25">
      <c r="A56" s="9">
        <f t="shared" si="18"/>
        <v>-0.23812162800932332</v>
      </c>
      <c r="B56" s="88">
        <f>IF(Sample8!K62&gt;0,Sample8!K62, )</f>
        <v>0.23812162800932332</v>
      </c>
      <c r="C56" s="88">
        <f>IF(Sample8!L62&gt;0,Sample8!L62,"")</f>
        <v>0.75433377737904328</v>
      </c>
      <c r="D56" s="88">
        <f>IF(Sample8!M62&gt;0,Sample8!M62,)</f>
        <v>701.79007323026849</v>
      </c>
      <c r="E56" s="162">
        <f t="shared" si="0"/>
        <v>0.6084919983796937</v>
      </c>
      <c r="F56" s="162">
        <f t="shared" si="1"/>
        <v>7.7736732894962857E-2</v>
      </c>
      <c r="G56" s="162">
        <f t="shared" si="2"/>
        <v>0.15115277955210865</v>
      </c>
      <c r="H56" s="162">
        <f t="shared" si="3"/>
        <v>9.2321155622518102E-3</v>
      </c>
      <c r="I56" s="162">
        <f t="shared" si="4"/>
        <v>0.22888951244707151</v>
      </c>
      <c r="J56" s="162">
        <f t="shared" si="19"/>
        <v>9.2321155622518136E-3</v>
      </c>
      <c r="K56" s="162">
        <f t="shared" si="5"/>
        <v>1.9513048902050562E-3</v>
      </c>
      <c r="L56" s="59">
        <f t="shared" si="6"/>
        <v>-9.3263478587440335E-10</v>
      </c>
      <c r="M56" s="162">
        <f t="shared" si="20"/>
        <v>0.74917299386777059</v>
      </c>
      <c r="N56" s="99">
        <f t="shared" si="7"/>
        <v>2.6633686450224107E-5</v>
      </c>
      <c r="O56" s="100">
        <f t="shared" si="21"/>
        <v>2.5635110903258512E-2</v>
      </c>
      <c r="P56" s="100">
        <f t="shared" si="22"/>
        <v>2.6905825615708748E-4</v>
      </c>
      <c r="Q56" s="11">
        <v>54</v>
      </c>
      <c r="R56" s="9">
        <f t="shared" si="8"/>
        <v>0.74233662764075603</v>
      </c>
    </row>
    <row r="57" spans="1:18" x14ac:dyDescent="0.25">
      <c r="A57" s="9">
        <f t="shared" si="18"/>
        <v>-0.2364916627275839</v>
      </c>
      <c r="B57" s="88">
        <f>IF(Sample8!K63&gt;0,Sample8!K63, )</f>
        <v>0.2364916627275839</v>
      </c>
      <c r="C57" s="88">
        <f>IF(Sample8!L63&gt;0,Sample8!L63,"")</f>
        <v>0.75325378943926136</v>
      </c>
      <c r="D57" s="88">
        <f>IF(Sample8!M63&gt;0,Sample8!M63,)</f>
        <v>751.51432962661602</v>
      </c>
      <c r="E57" s="162">
        <f t="shared" si="0"/>
        <v>0.60686203309795428</v>
      </c>
      <c r="F57" s="162">
        <f t="shared" si="1"/>
        <v>7.7736551349416108E-2</v>
      </c>
      <c r="G57" s="162">
        <f t="shared" si="2"/>
        <v>0.15007752507286987</v>
      </c>
      <c r="H57" s="162">
        <f t="shared" si="3"/>
        <v>8.6775863052979216E-3</v>
      </c>
      <c r="I57" s="162">
        <f t="shared" si="4"/>
        <v>0.22781407642228599</v>
      </c>
      <c r="J57" s="162">
        <f t="shared" si="19"/>
        <v>8.677586305297913E-3</v>
      </c>
      <c r="K57" s="162">
        <f t="shared" si="5"/>
        <v>1.8544962112396119E-3</v>
      </c>
      <c r="L57" s="59">
        <f t="shared" si="6"/>
        <v>-7.923610520208266E-10</v>
      </c>
      <c r="M57" s="162">
        <f t="shared" si="20"/>
        <v>0.74865914144480061</v>
      </c>
      <c r="N57" s="99">
        <f t="shared" si="7"/>
        <v>2.1110790193002129E-5</v>
      </c>
      <c r="O57" s="100">
        <f t="shared" si="21"/>
        <v>2.489195297871228E-2</v>
      </c>
      <c r="P57" s="100">
        <f t="shared" si="22"/>
        <v>2.6290568661993047E-4</v>
      </c>
      <c r="Q57" s="11">
        <v>55</v>
      </c>
      <c r="R57" s="9">
        <f t="shared" si="8"/>
        <v>0.74223340321074915</v>
      </c>
    </row>
    <row r="58" spans="1:18" x14ac:dyDescent="0.25">
      <c r="A58" s="9">
        <f t="shared" si="18"/>
        <v>-0.23478019918175738</v>
      </c>
      <c r="B58" s="88">
        <f>IF(Sample8!K64&gt;0,Sample8!K64, )</f>
        <v>0.23478019918175738</v>
      </c>
      <c r="C58" s="88">
        <f>IF(Sample8!L64&gt;0,Sample8!L64,"")</f>
        <v>0.75310034209931676</v>
      </c>
      <c r="D58" s="88">
        <f>IF(Sample8!M64&gt;0,Sample8!M64,)</f>
        <v>795.02305397342025</v>
      </c>
      <c r="E58" s="162">
        <f t="shared" si="0"/>
        <v>0.60515056955212776</v>
      </c>
      <c r="F58" s="162">
        <f t="shared" si="1"/>
        <v>7.7736340071977703E-2</v>
      </c>
      <c r="G58" s="162">
        <f t="shared" si="2"/>
        <v>0.14890477305866343</v>
      </c>
      <c r="H58" s="162">
        <f t="shared" si="3"/>
        <v>8.1390860511162712E-3</v>
      </c>
      <c r="I58" s="162">
        <f t="shared" si="4"/>
        <v>0.22664111313064111</v>
      </c>
      <c r="J58" s="162">
        <f t="shared" si="19"/>
        <v>8.1390860511162677E-3</v>
      </c>
      <c r="K58" s="162">
        <f t="shared" si="5"/>
        <v>1.7578670176695995E-3</v>
      </c>
      <c r="L58" s="59">
        <f t="shared" si="6"/>
        <v>-6.677212626378379E-10</v>
      </c>
      <c r="M58" s="162">
        <f t="shared" si="20"/>
        <v>0.748147798708381</v>
      </c>
      <c r="N58" s="99">
        <f t="shared" si="7"/>
        <v>2.4527686039101474E-5</v>
      </c>
      <c r="O58" s="100">
        <f t="shared" si="21"/>
        <v>2.4128694271393272E-2</v>
      </c>
      <c r="P58" s="100">
        <f t="shared" si="22"/>
        <v>2.5566757103794995E-4</v>
      </c>
      <c r="Q58" s="11">
        <v>56</v>
      </c>
      <c r="R58" s="9">
        <f t="shared" si="8"/>
        <v>0.74212081901738536</v>
      </c>
    </row>
    <row r="59" spans="1:18" x14ac:dyDescent="0.25">
      <c r="A59" s="9">
        <f t="shared" si="18"/>
        <v>-0.23315023390001796</v>
      </c>
      <c r="B59" s="88">
        <f>IF(Sample8!K65&gt;0,Sample8!K65, )</f>
        <v>0.23315023390001796</v>
      </c>
      <c r="C59" s="88">
        <f>IF(Sample8!L65&gt;0,Sample8!L65,"")</f>
        <v>0.75243898143562671</v>
      </c>
      <c r="D59" s="88">
        <f>IF(Sample8!M65&gt;0,Sample8!M65,)</f>
        <v>817.05994033089246</v>
      </c>
      <c r="E59" s="162">
        <f t="shared" si="0"/>
        <v>0.60352060427038834</v>
      </c>
      <c r="F59" s="162">
        <f t="shared" si="1"/>
        <v>7.7736117344062647E-2</v>
      </c>
      <c r="G59" s="162">
        <f t="shared" si="2"/>
        <v>0.14774877038353335</v>
      </c>
      <c r="H59" s="162">
        <f t="shared" si="3"/>
        <v>7.6653461724219916E-3</v>
      </c>
      <c r="I59" s="162">
        <f t="shared" si="4"/>
        <v>0.22548488772759598</v>
      </c>
      <c r="J59" s="162">
        <f t="shared" si="19"/>
        <v>7.6653461724219829E-3</v>
      </c>
      <c r="K59" s="162">
        <f t="shared" si="5"/>
        <v>1.6703991859512895E-3</v>
      </c>
      <c r="L59" s="59">
        <f t="shared" si="6"/>
        <v>-5.6729207276895684E-10</v>
      </c>
      <c r="M59" s="162">
        <f t="shared" si="20"/>
        <v>0.74768601885890784</v>
      </c>
      <c r="N59" s="99">
        <f t="shared" si="7"/>
        <v>2.2590653255690046E-5</v>
      </c>
      <c r="O59" s="100">
        <f t="shared" si="21"/>
        <v>2.3417956157203299E-2</v>
      </c>
      <c r="P59" s="100">
        <f t="shared" si="22"/>
        <v>2.4814472133263203E-4</v>
      </c>
      <c r="Q59" s="11">
        <v>57</v>
      </c>
      <c r="R59" s="9">
        <f t="shared" si="8"/>
        <v>0.7420098427605728</v>
      </c>
    </row>
    <row r="60" spans="1:18" x14ac:dyDescent="0.25">
      <c r="A60" s="9">
        <f t="shared" si="18"/>
        <v>-0.23143877035419141</v>
      </c>
      <c r="B60" s="88">
        <f>IF(Sample8!K66&gt;0,Sample8!K66, )</f>
        <v>0.23143877035419141</v>
      </c>
      <c r="C60" s="88">
        <f>IF(Sample8!L66&gt;0,Sample8!L66,"")</f>
        <v>0.75133965620454157</v>
      </c>
      <c r="D60" s="88">
        <f>IF(Sample8!M66&gt;0,Sample8!M66,)</f>
        <v>838.53177832022425</v>
      </c>
      <c r="E60" s="162">
        <f t="shared" si="0"/>
        <v>0.60180914072456182</v>
      </c>
      <c r="F60" s="162">
        <f t="shared" si="1"/>
        <v>7.7735858754402837E-2</v>
      </c>
      <c r="G60" s="162">
        <f t="shared" si="2"/>
        <v>0.14649673488314272</v>
      </c>
      <c r="H60" s="162">
        <f t="shared" si="3"/>
        <v>7.2061767166458728E-3</v>
      </c>
      <c r="I60" s="162">
        <f t="shared" si="4"/>
        <v>0.22423259363754555</v>
      </c>
      <c r="J60" s="162">
        <f t="shared" si="19"/>
        <v>7.2061767166458623E-3</v>
      </c>
      <c r="K60" s="162">
        <f t="shared" si="5"/>
        <v>1.5831197765447105E-3</v>
      </c>
      <c r="L60" s="59">
        <f t="shared" si="6"/>
        <v>-4.7805602999282689E-10</v>
      </c>
      <c r="M60" s="162">
        <f t="shared" si="20"/>
        <v>0.74722580923215975</v>
      </c>
      <c r="N60" s="99">
        <f t="shared" si="7"/>
        <v>1.6923736912175053E-5</v>
      </c>
      <c r="O60" s="100">
        <f t="shared" si="21"/>
        <v>2.2688576907764109E-2</v>
      </c>
      <c r="P60" s="100">
        <f t="shared" si="22"/>
        <v>2.3970471567793831E-4</v>
      </c>
      <c r="Q60" s="11">
        <v>58</v>
      </c>
      <c r="R60" s="9">
        <f t="shared" si="8"/>
        <v>0.74188964735253526</v>
      </c>
    </row>
    <row r="61" spans="1:18" x14ac:dyDescent="0.25">
      <c r="A61" s="9">
        <f t="shared" si="18"/>
        <v>-0.2297273068083649</v>
      </c>
      <c r="B61" s="88">
        <f>IF(Sample8!K67&gt;0,Sample8!K67, )</f>
        <v>0.2297273068083649</v>
      </c>
      <c r="C61" s="88">
        <f>IF(Sample8!L67&gt;0,Sample8!L67,"")</f>
        <v>0.75065851492203384</v>
      </c>
      <c r="D61" s="88">
        <f>IF(Sample8!M67&gt;0,Sample8!M67,)</f>
        <v>829.49100442997928</v>
      </c>
      <c r="E61" s="162">
        <f t="shared" si="0"/>
        <v>0.60009767717873519</v>
      </c>
      <c r="F61" s="162">
        <f t="shared" si="1"/>
        <v>7.7735572441870016E-2</v>
      </c>
      <c r="G61" s="162">
        <f t="shared" si="2"/>
        <v>0.14520843259322841</v>
      </c>
      <c r="H61" s="162">
        <f t="shared" si="3"/>
        <v>6.7833017732664737E-3</v>
      </c>
      <c r="I61" s="162">
        <f t="shared" si="4"/>
        <v>0.22294400503509842</v>
      </c>
      <c r="J61" s="162">
        <f t="shared" si="19"/>
        <v>6.7833017732664702E-3</v>
      </c>
      <c r="K61" s="162">
        <f t="shared" si="5"/>
        <v>1.5002914557326868E-3</v>
      </c>
      <c r="L61" s="59">
        <f t="shared" si="6"/>
        <v>-4.0285697299295942E-10</v>
      </c>
      <c r="M61" s="162">
        <f t="shared" si="20"/>
        <v>0.74678899401971377</v>
      </c>
      <c r="N61" s="99">
        <f t="shared" si="7"/>
        <v>1.4973192013491907E-5</v>
      </c>
      <c r="O61" s="100">
        <f t="shared" si="21"/>
        <v>2.1976401971843133E-2</v>
      </c>
      <c r="P61" s="100">
        <f t="shared" si="22"/>
        <v>2.3083029364399024E-4</v>
      </c>
      <c r="Q61" s="11">
        <v>59</v>
      </c>
      <c r="R61" s="9">
        <f t="shared" si="8"/>
        <v>0.74176597033270353</v>
      </c>
    </row>
    <row r="62" spans="1:18" x14ac:dyDescent="0.25">
      <c r="A62" s="9">
        <f t="shared" si="18"/>
        <v>-0.22809734152662547</v>
      </c>
      <c r="B62" s="88">
        <f>IF(Sample8!K68&gt;0,Sample8!K68, )</f>
        <v>0.22809734152662547</v>
      </c>
      <c r="C62" s="88">
        <f>IF(Sample8!L68&gt;0,Sample8!L68,"")</f>
        <v>0.75024168535284164</v>
      </c>
      <c r="D62" s="88">
        <f>IF(Sample8!M68&gt;0,Sample8!M68,)</f>
        <v>806.88906970436676</v>
      </c>
      <c r="E62" s="162">
        <f t="shared" si="0"/>
        <v>0.59846771189699588</v>
      </c>
      <c r="F62" s="162">
        <f t="shared" si="1"/>
        <v>7.7735271552942978E-2</v>
      </c>
      <c r="G62" s="162">
        <f t="shared" si="2"/>
        <v>0.14395040500147888</v>
      </c>
      <c r="H62" s="162">
        <f t="shared" si="3"/>
        <v>6.4116649722036276E-3</v>
      </c>
      <c r="I62" s="162">
        <f t="shared" si="4"/>
        <v>0.22168567655442184</v>
      </c>
      <c r="J62" s="162">
        <f t="shared" si="19"/>
        <v>6.4116649722036345E-3</v>
      </c>
      <c r="K62" s="162">
        <f t="shared" si="5"/>
        <v>1.4253477995609459E-3</v>
      </c>
      <c r="L62" s="59">
        <f t="shared" si="6"/>
        <v>-3.4226492387406448E-10</v>
      </c>
      <c r="M62" s="162">
        <f t="shared" si="20"/>
        <v>0.7463930269375022</v>
      </c>
      <c r="N62" s="99">
        <f t="shared" si="7"/>
        <v>1.4812171597963046E-5</v>
      </c>
      <c r="O62" s="100">
        <f t="shared" si="21"/>
        <v>2.1314026712530628E-2</v>
      </c>
      <c r="P62" s="100">
        <f t="shared" si="22"/>
        <v>2.2208038543956179E-4</v>
      </c>
      <c r="Q62" s="11">
        <v>60</v>
      </c>
      <c r="R62" s="9">
        <f t="shared" si="8"/>
        <v>0.74164519968389564</v>
      </c>
    </row>
    <row r="63" spans="1:18" x14ac:dyDescent="0.25">
      <c r="A63" s="9">
        <f t="shared" si="18"/>
        <v>-0.22638587798079896</v>
      </c>
      <c r="B63" s="88">
        <f>IF(Sample8!K69&gt;0,Sample8!K69, )</f>
        <v>0.22638587798079896</v>
      </c>
      <c r="C63" s="88">
        <f>IF(Sample8!L69&gt;0,Sample8!L69,"")</f>
        <v>0.74874898296880843</v>
      </c>
      <c r="D63" s="88">
        <f>IF(Sample8!M69&gt;0,Sample8!M69,)</f>
        <v>788.80752192387672</v>
      </c>
      <c r="E63" s="162">
        <f t="shared" si="0"/>
        <v>0.59675624835116925</v>
      </c>
      <c r="F63" s="162">
        <f t="shared" si="1"/>
        <v>7.7734923191154617E-2</v>
      </c>
      <c r="G63" s="162">
        <f t="shared" si="2"/>
        <v>0.14259952348220842</v>
      </c>
      <c r="H63" s="162">
        <f t="shared" si="3"/>
        <v>6.0514313074359442E-3</v>
      </c>
      <c r="I63" s="162">
        <f t="shared" si="4"/>
        <v>0.22033444667336302</v>
      </c>
      <c r="J63" s="162">
        <f t="shared" si="19"/>
        <v>6.0514313074359338E-3</v>
      </c>
      <c r="K63" s="162">
        <f t="shared" si="5"/>
        <v>1.3505957271752044E-3</v>
      </c>
      <c r="L63" s="59">
        <f t="shared" si="6"/>
        <v>-2.8842604555098704E-10</v>
      </c>
      <c r="M63" s="162">
        <f t="shared" si="20"/>
        <v>0.74599658988171935</v>
      </c>
      <c r="N63" s="99">
        <f t="shared" si="7"/>
        <v>7.5756677058557441E-6</v>
      </c>
      <c r="O63" s="100">
        <f t="shared" si="21"/>
        <v>2.0635087344947931E-2</v>
      </c>
      <c r="P63" s="100">
        <f t="shared" si="22"/>
        <v>2.1268302342046012E-4</v>
      </c>
      <c r="Q63" s="11">
        <v>61</v>
      </c>
      <c r="R63" s="9">
        <f t="shared" si="8"/>
        <v>0.74151551505804558</v>
      </c>
    </row>
    <row r="64" spans="1:18" x14ac:dyDescent="0.25">
      <c r="A64" s="9">
        <f t="shared" si="18"/>
        <v>-0.22475591269905953</v>
      </c>
      <c r="B64" s="88">
        <f>IF(Sample8!K70&gt;0,Sample8!K70, )</f>
        <v>0.22475591269905953</v>
      </c>
      <c r="C64" s="88">
        <f>IF(Sample8!L70&gt;0,Sample8!L70,"")</f>
        <v>0.74872833909914815</v>
      </c>
      <c r="D64" s="88">
        <f>IF(Sample8!M70&gt;0,Sample8!M70,)</f>
        <v>775.24636108850927</v>
      </c>
      <c r="E64" s="162">
        <f t="shared" si="0"/>
        <v>0.59512628306942994</v>
      </c>
      <c r="F64" s="162">
        <f t="shared" si="1"/>
        <v>7.7734557645855823E-2</v>
      </c>
      <c r="G64" s="162">
        <f t="shared" si="2"/>
        <v>0.14128682226268618</v>
      </c>
      <c r="H64" s="162">
        <f t="shared" si="3"/>
        <v>5.7345327905175374E-3</v>
      </c>
      <c r="I64" s="162">
        <f t="shared" si="4"/>
        <v>0.21902137990854201</v>
      </c>
      <c r="J64" s="162">
        <f t="shared" si="19"/>
        <v>5.734532790517527E-3</v>
      </c>
      <c r="K64" s="162">
        <f t="shared" si="5"/>
        <v>1.2829762787927672E-3</v>
      </c>
      <c r="L64" s="59">
        <f t="shared" si="6"/>
        <v>-2.4504507900115982E-10</v>
      </c>
      <c r="M64" s="162">
        <f t="shared" si="20"/>
        <v>0.74563590773965738</v>
      </c>
      <c r="N64" s="99">
        <f t="shared" si="7"/>
        <v>9.5631317131619765E-6</v>
      </c>
      <c r="O64" s="100">
        <f t="shared" si="21"/>
        <v>2.0004115260256944E-2</v>
      </c>
      <c r="P64" s="100">
        <f t="shared" si="22"/>
        <v>2.0362098386069447E-4</v>
      </c>
      <c r="Q64" s="11">
        <v>62</v>
      </c>
      <c r="R64" s="9">
        <f t="shared" si="8"/>
        <v>0.74138949574097146</v>
      </c>
    </row>
    <row r="65" spans="1:18" x14ac:dyDescent="0.25">
      <c r="A65" s="9">
        <f t="shared" si="18"/>
        <v>-0.22304444915323299</v>
      </c>
      <c r="B65" s="88">
        <f>IF(Sample8!K71&gt;0,Sample8!K71, )</f>
        <v>0.22304444915323299</v>
      </c>
      <c r="C65" s="88">
        <f>IF(Sample8!L71&gt;0,Sample8!L71,"")</f>
        <v>0.74793778638461661</v>
      </c>
      <c r="D65" s="88">
        <f>IF(Sample8!M71&gt;0,Sample8!M71,)</f>
        <v>762.25024862128203</v>
      </c>
      <c r="E65" s="162">
        <f t="shared" si="0"/>
        <v>0.59341481952360331</v>
      </c>
      <c r="F65" s="162">
        <f t="shared" si="1"/>
        <v>7.7734134975789029E-2</v>
      </c>
      <c r="G65" s="162">
        <f t="shared" si="2"/>
        <v>0.13988341291358347</v>
      </c>
      <c r="H65" s="162">
        <f t="shared" si="3"/>
        <v>5.4269012638604661E-3</v>
      </c>
      <c r="I65" s="162">
        <f t="shared" si="4"/>
        <v>0.21761754788937251</v>
      </c>
      <c r="J65" s="162">
        <f t="shared" si="19"/>
        <v>5.426901263860473E-3</v>
      </c>
      <c r="K65" s="162">
        <f t="shared" si="5"/>
        <v>1.2155455845942532E-3</v>
      </c>
      <c r="L65" s="59">
        <f t="shared" si="6"/>
        <v>-2.0649905572110032E-10</v>
      </c>
      <c r="M65" s="162">
        <f t="shared" si="20"/>
        <v>0.74527337980803943</v>
      </c>
      <c r="N65" s="99">
        <f t="shared" si="7"/>
        <v>7.0990624053077434E-6</v>
      </c>
      <c r="O65" s="100">
        <f t="shared" si="21"/>
        <v>1.9357863519539151E-2</v>
      </c>
      <c r="P65" s="100">
        <f t="shared" si="22"/>
        <v>1.9407170936914394E-4</v>
      </c>
      <c r="Q65" s="11">
        <v>63</v>
      </c>
      <c r="R65" s="9">
        <f t="shared" si="8"/>
        <v>0.74125476844345761</v>
      </c>
    </row>
    <row r="66" spans="1:18" x14ac:dyDescent="0.25">
      <c r="A66" s="9">
        <f t="shared" si="18"/>
        <v>-0.22141448387149359</v>
      </c>
      <c r="B66" s="88">
        <f>IF(Sample8!K72&gt;0,Sample8!K72, )</f>
        <v>0.22141448387149359</v>
      </c>
      <c r="C66" s="88">
        <f>IF(Sample8!L72&gt;0,Sample8!L72,"")</f>
        <v>0.7469950802900408</v>
      </c>
      <c r="D66" s="88">
        <f>IF(Sample8!M72&gt;0,Sample8!M72,)</f>
        <v>749.8191845221952</v>
      </c>
      <c r="E66" s="162">
        <f t="shared" ref="E66:E129" si="29">IF(OR(B66="",B66=0),"",B66+1/$U$17)</f>
        <v>0.591784854241864</v>
      </c>
      <c r="F66" s="162">
        <f t="shared" ref="F66:F129" si="30">IF(OR(B66="",B66=0),"",$V$18-(LN(1+EXP(-$S$11*(I66-V$18))))/$S$11)</f>
        <v>7.7733691946118177E-2</v>
      </c>
      <c r="G66" s="162">
        <f t="shared" ref="G66:G129" si="31">IF(OR(B66="",B66=0),"",B66-F66-H66-V$5*K66)</f>
        <v>0.13852502735414593</v>
      </c>
      <c r="H66" s="162">
        <f t="shared" ref="H66:H129" si="32">IF(OR(B66="",B66=0),"",1/2*(B66-V$5*K66+T$11)+1/2*POWER((B66-V$5*K66+T$11)^2-4*V$11*(B66-V$5*K66),0.5))</f>
        <v>5.1557645712294979E-3</v>
      </c>
      <c r="I66" s="162">
        <f t="shared" ref="I66:I129" si="33">B66-H66-V$5*K66</f>
        <v>0.21625871930026411</v>
      </c>
      <c r="J66" s="162">
        <f t="shared" si="19"/>
        <v>5.1557645712294875E-3</v>
      </c>
      <c r="K66" s="162">
        <f t="shared" ref="K66:K129" si="34">IF(OR(B66="",B66=0),"",LN(1+EXP($U$11*(B66-$U$13)))/$U$11)</f>
        <v>1.1545626293857391E-3</v>
      </c>
      <c r="L66" s="59">
        <f t="shared" ref="L66:L129" si="35">IF(OR(B66="",B66=0),"",-LN(1+EXP($V$15*(B66-$V$13)))/$V$15)</f>
        <v>-1.7544038734420812E-10</v>
      </c>
      <c r="M66" s="162">
        <f t="shared" si="20"/>
        <v>0.74494219852415922</v>
      </c>
      <c r="N66" s="99">
        <f t="shared" ref="N66:N129" si="36">IF(OR(B66="",B66=0),"",(M66-C66)*(M66-C66))</f>
        <v>4.2143235446891023E-6</v>
      </c>
      <c r="O66" s="100">
        <f t="shared" si="21"/>
        <v>1.8757729225305487E-2</v>
      </c>
      <c r="P66" s="100">
        <f t="shared" si="22"/>
        <v>1.8501344245073283E-4</v>
      </c>
      <c r="Q66" s="11">
        <v>64</v>
      </c>
      <c r="R66" s="9">
        <f t="shared" ref="R66:R129" si="37">IF(OR(B66="",B66=0),"",T$17+T$15*G66)</f>
        <v>0.74112436342975163</v>
      </c>
    </row>
    <row r="67" spans="1:18" x14ac:dyDescent="0.25">
      <c r="A67" s="9">
        <f t="shared" ref="A67:A130" si="38">-B67</f>
        <v>-0.21978451858975395</v>
      </c>
      <c r="B67" s="88">
        <f>IF(Sample8!K73&gt;0,Sample8!K73, )</f>
        <v>0.21978451858975395</v>
      </c>
      <c r="C67" s="88">
        <f>IF(Sample8!L73&gt;0,Sample8!L73,"")</f>
        <v>0.74655909437612022</v>
      </c>
      <c r="D67" s="88">
        <f>IF(Sample8!M73&gt;0,Sample8!M73,)</f>
        <v>739.08326552752919</v>
      </c>
      <c r="E67" s="162">
        <f t="shared" si="29"/>
        <v>0.59015488896012425</v>
      </c>
      <c r="F67" s="162">
        <f t="shared" si="30"/>
        <v>7.7733205677375711E-2</v>
      </c>
      <c r="G67" s="162">
        <f t="shared" si="31"/>
        <v>0.13714723636580622</v>
      </c>
      <c r="H67" s="162">
        <f t="shared" si="32"/>
        <v>4.904076546572031E-3</v>
      </c>
      <c r="I67" s="162">
        <f t="shared" si="33"/>
        <v>0.21488044204318191</v>
      </c>
      <c r="J67" s="162">
        <f t="shared" ref="J67:J130" si="39">B67-I67-V$5*K67</f>
        <v>4.9040765465720448E-3</v>
      </c>
      <c r="K67" s="162">
        <f t="shared" si="34"/>
        <v>1.0965854350596799E-3</v>
      </c>
      <c r="L67" s="59">
        <f t="shared" si="35"/>
        <v>-1.4905312428697166E-10</v>
      </c>
      <c r="M67" s="162">
        <f t="shared" ref="M67:M130" si="40">IF(OR(B67="",B67=0),"",$S$15*F67+$T$17+$T$15*G67+$U$15*H67+S$17*(K67+L67))</f>
        <v>0.74462355602540853</v>
      </c>
      <c r="N67" s="99">
        <f t="shared" si="36"/>
        <v>3.7463087070757535E-6</v>
      </c>
      <c r="O67" s="100">
        <f t="shared" ref="O67:O130" si="41">IF(OR(B67="",B67=0),"",1/V$17*LN(1+EXP(V$17*(B67-V$5*K67-T$13))))</f>
        <v>1.8172407665517913E-2</v>
      </c>
      <c r="P67" s="100">
        <f t="shared" ref="P67:P130" si="42">(O67-J67)^2</f>
        <v>1.7604861068198731E-4</v>
      </c>
      <c r="Q67" s="11">
        <v>65</v>
      </c>
      <c r="R67" s="9">
        <f t="shared" si="37"/>
        <v>0.74099209549487099</v>
      </c>
    </row>
    <row r="68" spans="1:18" x14ac:dyDescent="0.25">
      <c r="A68" s="9">
        <f t="shared" si="38"/>
        <v>-0.21807305504392765</v>
      </c>
      <c r="B68" s="88">
        <f>IF(Sample8!K74&gt;0,Sample8!K74, )</f>
        <v>0.21807305504392765</v>
      </c>
      <c r="C68" s="88">
        <f>IF(Sample8!L74&gt;0,Sample8!L74,"")</f>
        <v>0.74563829773940626</v>
      </c>
      <c r="D68" s="88">
        <f>IF(Sample8!M74&gt;0,Sample8!M74,)</f>
        <v>728.91239490100361</v>
      </c>
      <c r="E68" s="162">
        <f t="shared" si="29"/>
        <v>0.58844342541429806</v>
      </c>
      <c r="F68" s="162">
        <f t="shared" si="30"/>
        <v>7.7732644131008027E-2</v>
      </c>
      <c r="G68" s="162">
        <f t="shared" si="31"/>
        <v>0.1356815140288315</v>
      </c>
      <c r="H68" s="162">
        <f t="shared" si="32"/>
        <v>4.6588968840881456E-3</v>
      </c>
      <c r="I68" s="162">
        <f t="shared" si="33"/>
        <v>0.2134141581598395</v>
      </c>
      <c r="J68" s="162">
        <f t="shared" si="39"/>
        <v>4.6588968840881595E-3</v>
      </c>
      <c r="K68" s="162">
        <f t="shared" si="34"/>
        <v>1.0387880099149071E-3</v>
      </c>
      <c r="L68" s="59">
        <f t="shared" si="35"/>
        <v>-1.2560680416824785E-10</v>
      </c>
      <c r="M68" s="162">
        <f t="shared" si="40"/>
        <v>0.74430129154855951</v>
      </c>
      <c r="N68" s="99">
        <f t="shared" si="36"/>
        <v>1.7875855543625542E-6</v>
      </c>
      <c r="O68" s="100">
        <f t="shared" si="41"/>
        <v>1.757358375634618E-2</v>
      </c>
      <c r="P68" s="100">
        <f t="shared" si="42"/>
        <v>1.6678913700847366E-4</v>
      </c>
      <c r="Q68" s="11">
        <v>66</v>
      </c>
      <c r="R68" s="9">
        <f t="shared" si="37"/>
        <v>0.74085138615052148</v>
      </c>
    </row>
    <row r="69" spans="1:18" x14ac:dyDescent="0.25">
      <c r="A69" s="9">
        <f t="shared" si="38"/>
        <v>-0.21644308976218801</v>
      </c>
      <c r="B69" s="88">
        <f>IF(Sample8!K75&gt;0,Sample8!K75, )</f>
        <v>0.21644308976218801</v>
      </c>
      <c r="C69" s="88">
        <f>IF(Sample8!L75&gt;0,Sample8!L75,"")</f>
        <v>0.74522334559586156</v>
      </c>
      <c r="D69" s="88">
        <f>IF(Sample8!M75&gt;0,Sample8!M75,)</f>
        <v>716.48133080191678</v>
      </c>
      <c r="E69" s="162">
        <f t="shared" si="29"/>
        <v>0.58681346013255831</v>
      </c>
      <c r="F69" s="162">
        <f t="shared" si="30"/>
        <v>7.7732056152809648E-2</v>
      </c>
      <c r="G69" s="162">
        <f t="shared" si="31"/>
        <v>0.13426905700218639</v>
      </c>
      <c r="H69" s="162">
        <f t="shared" si="32"/>
        <v>4.4419766071919775E-3</v>
      </c>
      <c r="I69" s="162">
        <f t="shared" si="33"/>
        <v>0.21200111315499603</v>
      </c>
      <c r="J69" s="162">
        <f t="shared" si="39"/>
        <v>4.4419766071919775E-3</v>
      </c>
      <c r="K69" s="162">
        <f t="shared" si="34"/>
        <v>9.8653263063332337E-4</v>
      </c>
      <c r="L69" s="59">
        <f t="shared" si="35"/>
        <v>-1.0671480531146731E-10</v>
      </c>
      <c r="M69" s="162">
        <f t="shared" si="40"/>
        <v>0.74400506656955323</v>
      </c>
      <c r="N69" s="99">
        <f t="shared" si="36"/>
        <v>1.4842037859427803E-6</v>
      </c>
      <c r="O69" s="100">
        <f t="shared" si="41"/>
        <v>1.7018109483689182E-2</v>
      </c>
      <c r="P69" s="100">
        <f t="shared" si="42"/>
        <v>1.5815911812731387E-4</v>
      </c>
      <c r="Q69" s="11">
        <v>67</v>
      </c>
      <c r="R69" s="9">
        <f t="shared" si="37"/>
        <v>0.74071579027596346</v>
      </c>
    </row>
    <row r="70" spans="1:18" x14ac:dyDescent="0.25">
      <c r="A70" s="9">
        <f t="shared" si="38"/>
        <v>-0.21473162621636172</v>
      </c>
      <c r="B70" s="88">
        <f>IF(Sample8!K76&gt;0,Sample8!K76, )</f>
        <v>0.21473162621636172</v>
      </c>
      <c r="C70" s="88">
        <f>IF(Sample8!L76&gt;0,Sample8!L76,"")</f>
        <v>0.74469771378202976</v>
      </c>
      <c r="D70" s="88">
        <f>IF(Sample8!M76&gt;0,Sample8!M76,)</f>
        <v>701.79007323026849</v>
      </c>
      <c r="E70" s="162">
        <f t="shared" si="29"/>
        <v>0.58510199658673212</v>
      </c>
      <c r="F70" s="162">
        <f t="shared" si="30"/>
        <v>7.7731377502391161E-2</v>
      </c>
      <c r="G70" s="162">
        <f t="shared" si="31"/>
        <v>0.13277017666444665</v>
      </c>
      <c r="H70" s="162">
        <f t="shared" si="32"/>
        <v>4.2300720495238933E-3</v>
      </c>
      <c r="I70" s="162">
        <f t="shared" si="33"/>
        <v>0.21050155416683783</v>
      </c>
      <c r="J70" s="162">
        <f t="shared" si="39"/>
        <v>4.2300720495238864E-3</v>
      </c>
      <c r="K70" s="162">
        <f t="shared" si="34"/>
        <v>9.3444886433140294E-4</v>
      </c>
      <c r="L70" s="59">
        <f t="shared" si="35"/>
        <v>-8.9928377673174956E-11</v>
      </c>
      <c r="M70" s="162">
        <f t="shared" si="40"/>
        <v>0.74370425908443261</v>
      </c>
      <c r="N70" s="99">
        <f t="shared" si="36"/>
        <v>9.8695223617784769E-7</v>
      </c>
      <c r="O70" s="100">
        <f t="shared" si="41"/>
        <v>1.6450237469025637E-2</v>
      </c>
      <c r="P70" s="100">
        <f t="shared" si="42"/>
        <v>1.4933244287998641E-4</v>
      </c>
      <c r="Q70" s="11">
        <v>68</v>
      </c>
      <c r="R70" s="9">
        <f t="shared" si="37"/>
        <v>0.74057189776354049</v>
      </c>
    </row>
    <row r="71" spans="1:18" x14ac:dyDescent="0.25">
      <c r="A71" s="9">
        <f t="shared" si="38"/>
        <v>-0.21302016267053517</v>
      </c>
      <c r="B71" s="88">
        <f>IF(Sample8!K77&gt;0,Sample8!K77, )</f>
        <v>0.21302016267053517</v>
      </c>
      <c r="C71" s="88">
        <f>IF(Sample8!L77&gt;0,Sample8!L77,"")</f>
        <v>0.74428294530045391</v>
      </c>
      <c r="D71" s="88">
        <f>IF(Sample8!M77&gt;0,Sample8!M77,)</f>
        <v>565.61341650845316</v>
      </c>
      <c r="E71" s="162">
        <f t="shared" si="29"/>
        <v>0.58339053304090549</v>
      </c>
      <c r="F71" s="162">
        <f t="shared" si="30"/>
        <v>7.7730629942616564E-2</v>
      </c>
      <c r="G71" s="162">
        <f t="shared" si="31"/>
        <v>0.13125655594154509</v>
      </c>
      <c r="H71" s="162">
        <f t="shared" si="32"/>
        <v>4.0329767863735155E-3</v>
      </c>
      <c r="I71" s="162">
        <f t="shared" si="33"/>
        <v>0.20898718588416165</v>
      </c>
      <c r="J71" s="162">
        <f t="shared" si="39"/>
        <v>4.0329767863735155E-3</v>
      </c>
      <c r="K71" s="162">
        <f t="shared" si="34"/>
        <v>8.8507584914104744E-4</v>
      </c>
      <c r="L71" s="59">
        <f t="shared" si="35"/>
        <v>-7.5782484444796246E-11</v>
      </c>
      <c r="M71" s="162">
        <f t="shared" si="40"/>
        <v>0.74341300278030875</v>
      </c>
      <c r="N71" s="99">
        <f t="shared" si="36"/>
        <v>7.5679998835651485E-7</v>
      </c>
      <c r="O71" s="100">
        <f t="shared" si="41"/>
        <v>1.5897902792613595E-2</v>
      </c>
      <c r="P71" s="100">
        <f t="shared" si="42"/>
        <v>1.4077646913355216E-4</v>
      </c>
      <c r="Q71" s="11">
        <v>69</v>
      </c>
      <c r="R71" s="9">
        <f t="shared" si="37"/>
        <v>0.74042659017414192</v>
      </c>
    </row>
    <row r="72" spans="1:18" x14ac:dyDescent="0.25">
      <c r="A72" s="9">
        <f t="shared" si="38"/>
        <v>-0.21139019738879553</v>
      </c>
      <c r="B72" s="88">
        <f>IF(Sample8!K78&gt;0,Sample8!K78, )</f>
        <v>0.21139019738879553</v>
      </c>
      <c r="C72" s="88">
        <f>IF(Sample8!L78&gt;0,Sample8!L78,"")</f>
        <v>0.74373707684362111</v>
      </c>
      <c r="D72" s="88">
        <f>IF(Sample8!M78&gt;0,Sample8!M78,)</f>
        <v>423.22122773709441</v>
      </c>
      <c r="E72" s="162">
        <f t="shared" si="29"/>
        <v>0.58176056775916585</v>
      </c>
      <c r="F72" s="162">
        <f t="shared" si="30"/>
        <v>7.7729847633508667E-2</v>
      </c>
      <c r="G72" s="162">
        <f t="shared" si="31"/>
        <v>0.12980252532439399</v>
      </c>
      <c r="H72" s="162">
        <f t="shared" si="32"/>
        <v>3.8578244308928589E-3</v>
      </c>
      <c r="I72" s="162">
        <f t="shared" si="33"/>
        <v>0.20753237295790267</v>
      </c>
      <c r="J72" s="162">
        <f t="shared" si="39"/>
        <v>3.8578244308928589E-3</v>
      </c>
      <c r="K72" s="162">
        <f t="shared" si="34"/>
        <v>8.404486147484282E-4</v>
      </c>
      <c r="L72" s="59">
        <f t="shared" si="35"/>
        <v>-6.4384355417457519E-11</v>
      </c>
      <c r="M72" s="162">
        <f t="shared" si="40"/>
        <v>0.74314371581298999</v>
      </c>
      <c r="N72" s="99">
        <f t="shared" si="36"/>
        <v>3.5207731267162873E-7</v>
      </c>
      <c r="O72" s="100">
        <f t="shared" si="41"/>
        <v>1.538610870088118E-2</v>
      </c>
      <c r="P72" s="100">
        <f t="shared" si="42"/>
        <v>1.3290133820966017E-4</v>
      </c>
      <c r="Q72" s="11">
        <v>70</v>
      </c>
      <c r="R72" s="9">
        <f t="shared" si="37"/>
        <v>0.74028700323489538</v>
      </c>
    </row>
    <row r="73" spans="1:18" x14ac:dyDescent="0.25">
      <c r="A73" s="9">
        <f t="shared" si="38"/>
        <v>-0.20967873384296923</v>
      </c>
      <c r="B73" s="88">
        <f>IF(Sample8!K79&gt;0,Sample8!K79, )</f>
        <v>0.20967873384296923</v>
      </c>
      <c r="C73" s="88">
        <f>IF(Sample8!L79&gt;0,Sample8!L79,"")</f>
        <v>0.74347455360510495</v>
      </c>
      <c r="D73" s="88">
        <f>IF(Sample8!M79&gt;0,Sample8!M79,)</f>
        <v>268.39797486664861</v>
      </c>
      <c r="E73" s="162">
        <f t="shared" si="29"/>
        <v>0.58004910421333955</v>
      </c>
      <c r="F73" s="162">
        <f t="shared" si="30"/>
        <v>7.7728945079160019E-2</v>
      </c>
      <c r="G73" s="162">
        <f t="shared" si="31"/>
        <v>0.12826383663274316</v>
      </c>
      <c r="H73" s="162">
        <f t="shared" si="32"/>
        <v>3.6859521310660497E-3</v>
      </c>
      <c r="I73" s="162">
        <f t="shared" si="33"/>
        <v>0.20599278171190319</v>
      </c>
      <c r="J73" s="162">
        <f t="shared" si="39"/>
        <v>3.6859521310660393E-3</v>
      </c>
      <c r="K73" s="162">
        <f t="shared" si="34"/>
        <v>7.9597885036592723E-4</v>
      </c>
      <c r="L73" s="59">
        <f t="shared" si="35"/>
        <v>-5.4256581302674174E-11</v>
      </c>
      <c r="M73" s="162">
        <f t="shared" si="40"/>
        <v>0.74286873054627844</v>
      </c>
      <c r="N73" s="99">
        <f t="shared" si="36"/>
        <v>3.6702157860590238E-7</v>
      </c>
      <c r="O73" s="100">
        <f t="shared" si="41"/>
        <v>1.4863451793584472E-2</v>
      </c>
      <c r="P73" s="100">
        <f t="shared" si="42"/>
        <v>1.2493649870559968E-4</v>
      </c>
      <c r="Q73" s="11">
        <v>71</v>
      </c>
      <c r="R73" s="9">
        <f t="shared" si="37"/>
        <v>0.74013928912049698</v>
      </c>
    </row>
    <row r="74" spans="1:18" x14ac:dyDescent="0.25">
      <c r="A74" s="9">
        <f t="shared" si="38"/>
        <v>-0.20804876856122959</v>
      </c>
      <c r="B74" s="88">
        <f>IF(Sample8!K80&gt;0,Sample8!K80, )</f>
        <v>0.20804876856122959</v>
      </c>
      <c r="C74" s="88">
        <f>IF(Sample8!L80&gt;0,Sample8!L80,"")</f>
        <v>0.74251496564489927</v>
      </c>
      <c r="D74" s="88">
        <f>IF(Sample8!M80&gt;0,Sample8!M80,)</f>
        <v>157.64849471114735</v>
      </c>
      <c r="E74" s="162">
        <f t="shared" si="29"/>
        <v>0.57841913893159991</v>
      </c>
      <c r="F74" s="162">
        <f t="shared" si="30"/>
        <v>7.7728000748742115E-2</v>
      </c>
      <c r="G74" s="162">
        <f t="shared" si="31"/>
        <v>0.12678801027227379</v>
      </c>
      <c r="H74" s="162">
        <f t="shared" si="32"/>
        <v>3.5327575402136803E-3</v>
      </c>
      <c r="I74" s="162">
        <f t="shared" si="33"/>
        <v>0.20451601102101591</v>
      </c>
      <c r="J74" s="162">
        <f t="shared" si="39"/>
        <v>3.5327575402136768E-3</v>
      </c>
      <c r="K74" s="162">
        <f t="shared" si="34"/>
        <v>7.5578960352562714E-4</v>
      </c>
      <c r="L74" s="59">
        <f t="shared" si="35"/>
        <v>-4.6096073518581533E-11</v>
      </c>
      <c r="M74" s="162">
        <f t="shared" si="40"/>
        <v>0.74261361087580735</v>
      </c>
      <c r="N74" s="99">
        <f t="shared" si="36"/>
        <v>9.730881580908175E-9</v>
      </c>
      <c r="O74" s="100">
        <f t="shared" si="41"/>
        <v>1.437949266140387E-2</v>
      </c>
      <c r="P74" s="100">
        <f t="shared" si="42"/>
        <v>1.1765166278926083E-4</v>
      </c>
      <c r="Q74" s="11">
        <v>72</v>
      </c>
      <c r="R74" s="9">
        <f t="shared" si="37"/>
        <v>0.73999760978989193</v>
      </c>
    </row>
    <row r="75" spans="1:18" x14ac:dyDescent="0.25">
      <c r="A75" s="9">
        <f t="shared" si="38"/>
        <v>-0.20641880327949017</v>
      </c>
      <c r="B75" s="88">
        <f>IF(Sample8!K81&gt;0,Sample8!K81, )</f>
        <v>0.20641880327949017</v>
      </c>
      <c r="C75" s="88">
        <f>IF(Sample8!L81&gt;0,Sample8!L81,"")</f>
        <v>0.74185927358910597</v>
      </c>
      <c r="D75" s="88">
        <f>IF(Sample8!M81&gt;0,Sample8!M81,)</f>
        <v>68.935900913118303</v>
      </c>
      <c r="E75" s="162">
        <f t="shared" si="29"/>
        <v>0.57678917364986049</v>
      </c>
      <c r="F75" s="162">
        <f t="shared" si="30"/>
        <v>7.7726965703965284E-2</v>
      </c>
      <c r="G75" s="162">
        <f t="shared" si="31"/>
        <v>0.12530289373078385</v>
      </c>
      <c r="H75" s="162">
        <f t="shared" si="32"/>
        <v>3.3889438447410325E-3</v>
      </c>
      <c r="I75" s="162">
        <f t="shared" si="33"/>
        <v>0.20302985943474913</v>
      </c>
      <c r="J75" s="162">
        <f t="shared" si="39"/>
        <v>3.3889438447410325E-3</v>
      </c>
      <c r="K75" s="162">
        <f t="shared" si="34"/>
        <v>7.1760617347391771E-4</v>
      </c>
      <c r="L75" s="59">
        <f t="shared" si="35"/>
        <v>-3.9162955024403945E-11</v>
      </c>
      <c r="M75" s="162">
        <f t="shared" si="40"/>
        <v>0.7423645458853928</v>
      </c>
      <c r="N75" s="99">
        <f t="shared" si="36"/>
        <v>2.5530009339496557E-7</v>
      </c>
      <c r="O75" s="100">
        <f t="shared" si="41"/>
        <v>1.3908789460518897E-2</v>
      </c>
      <c r="P75" s="100">
        <f t="shared" si="42"/>
        <v>1.1066715177980075E-4</v>
      </c>
      <c r="Q75" s="11">
        <v>73</v>
      </c>
      <c r="R75" s="9">
        <f t="shared" si="37"/>
        <v>0.73985503860190882</v>
      </c>
    </row>
    <row r="76" spans="1:18" x14ac:dyDescent="0.25">
      <c r="A76" s="9">
        <f t="shared" si="38"/>
        <v>-0.20470733973366365</v>
      </c>
      <c r="B76" s="88">
        <f>IF(Sample8!K82&gt;0,Sample8!K82, )</f>
        <v>0.20470733973366365</v>
      </c>
      <c r="C76" s="88">
        <f>IF(Sample8!L82&gt;0,Sample8!L82,"")</f>
        <v>0.74159713553664208</v>
      </c>
      <c r="D76" s="88">
        <f>IF(Sample8!M82&gt;0,Sample8!M82,)</f>
        <v>14.691257571648293</v>
      </c>
      <c r="E76" s="162">
        <f t="shared" si="29"/>
        <v>0.57507771010403397</v>
      </c>
      <c r="F76" s="162">
        <f t="shared" si="30"/>
        <v>7.772577177387234E-2</v>
      </c>
      <c r="G76" s="162">
        <f t="shared" si="31"/>
        <v>0.12373436463064275</v>
      </c>
      <c r="H76" s="162">
        <f t="shared" si="32"/>
        <v>3.2472033291485701E-3</v>
      </c>
      <c r="I76" s="162">
        <f t="shared" si="33"/>
        <v>0.20146013640451507</v>
      </c>
      <c r="J76" s="162">
        <f t="shared" si="39"/>
        <v>3.2472033291485736E-3</v>
      </c>
      <c r="K76" s="162">
        <f t="shared" si="34"/>
        <v>6.7956535700505131E-4</v>
      </c>
      <c r="L76" s="59">
        <f t="shared" si="35"/>
        <v>-3.3002551748038364E-11</v>
      </c>
      <c r="M76" s="162">
        <f t="shared" si="40"/>
        <v>0.74210900847560279</v>
      </c>
      <c r="N76" s="99">
        <f t="shared" si="36"/>
        <v>2.6201390564027605E-7</v>
      </c>
      <c r="O76" s="100">
        <f t="shared" si="41"/>
        <v>1.3428579112195128E-2</v>
      </c>
      <c r="P76" s="100">
        <f t="shared" si="42"/>
        <v>1.0366041283560684E-4</v>
      </c>
      <c r="Q76" s="11">
        <v>74</v>
      </c>
      <c r="R76" s="9">
        <f t="shared" si="37"/>
        <v>0.73970445980829536</v>
      </c>
    </row>
    <row r="77" spans="1:18" x14ac:dyDescent="0.25">
      <c r="A77" s="9">
        <f t="shared" si="38"/>
        <v>-0.20307737445192423</v>
      </c>
      <c r="B77" s="88">
        <f>IF(Sample8!K83&gt;0,Sample8!K83, )</f>
        <v>0.20307737445192423</v>
      </c>
      <c r="C77" s="88">
        <f>IF(Sample8!L83&gt;0,Sample8!L83,"")</f>
        <v>0.74183902690992365</v>
      </c>
      <c r="D77" s="88" t="str">
        <f>IF(Sample8!M83&gt;0,Sample8!M83,)</f>
        <v/>
      </c>
      <c r="E77" s="162">
        <f t="shared" si="29"/>
        <v>0.57344774482229455</v>
      </c>
      <c r="F77" s="162">
        <f t="shared" si="30"/>
        <v>7.772452272485382E-2</v>
      </c>
      <c r="G77" s="162">
        <f t="shared" si="31"/>
        <v>0.12223253354870973</v>
      </c>
      <c r="H77" s="162">
        <f t="shared" si="32"/>
        <v>3.120318178360653E-3</v>
      </c>
      <c r="I77" s="162">
        <f t="shared" si="33"/>
        <v>0.19995705627356358</v>
      </c>
      <c r="J77" s="162">
        <f t="shared" si="39"/>
        <v>3.1203181783606426E-3</v>
      </c>
      <c r="K77" s="162">
        <f t="shared" si="34"/>
        <v>6.4519300233237568E-4</v>
      </c>
      <c r="L77" s="59">
        <f t="shared" si="35"/>
        <v>-2.803877570633375E-11</v>
      </c>
      <c r="M77" s="162">
        <f t="shared" si="40"/>
        <v>0.74187087444850386</v>
      </c>
      <c r="N77" s="99">
        <f t="shared" si="36"/>
        <v>1.0142657136179467E-9</v>
      </c>
      <c r="O77" s="100">
        <f t="shared" si="41"/>
        <v>1.2984363916020987E-2</v>
      </c>
      <c r="P77" s="100">
        <f t="shared" si="42"/>
        <v>9.7299398314655203E-5</v>
      </c>
      <c r="Q77" s="11">
        <v>75</v>
      </c>
      <c r="R77" s="9">
        <f t="shared" si="37"/>
        <v>0.73956028402442975</v>
      </c>
    </row>
    <row r="78" spans="1:18" x14ac:dyDescent="0.25">
      <c r="A78" s="9">
        <f t="shared" si="38"/>
        <v>-0.20136591090609768</v>
      </c>
      <c r="B78" s="88">
        <f>IF(Sample8!K84&gt;0,Sample8!K84, )</f>
        <v>0.20136591090609768</v>
      </c>
      <c r="C78" s="88">
        <f>IF(Sample8!L84&gt;0,Sample8!L84,"")</f>
        <v>0.74077041843069602</v>
      </c>
      <c r="D78" s="88" t="str">
        <f>IF(Sample8!M84&gt;0,Sample8!M84,)</f>
        <v/>
      </c>
      <c r="E78" s="162">
        <f t="shared" si="29"/>
        <v>0.57173628127646803</v>
      </c>
      <c r="F78" s="162">
        <f t="shared" si="30"/>
        <v>7.7723081983863018E-2</v>
      </c>
      <c r="G78" s="162">
        <f t="shared" si="31"/>
        <v>0.12064792056539957</v>
      </c>
      <c r="H78" s="162">
        <f t="shared" si="32"/>
        <v>2.9949083568350937E-3</v>
      </c>
      <c r="I78" s="162">
        <f t="shared" si="33"/>
        <v>0.1983710025492626</v>
      </c>
      <c r="J78" s="162">
        <f t="shared" si="39"/>
        <v>2.9949083568350798E-3</v>
      </c>
      <c r="K78" s="162">
        <f t="shared" si="34"/>
        <v>6.1095322147462837E-4</v>
      </c>
      <c r="L78" s="59">
        <f t="shared" si="35"/>
        <v>-2.3628226014490124E-11</v>
      </c>
      <c r="M78" s="162">
        <f t="shared" si="40"/>
        <v>0.74162588583773903</v>
      </c>
      <c r="N78" s="99">
        <f t="shared" si="36"/>
        <v>7.3182448451288937E-7</v>
      </c>
      <c r="O78" s="100">
        <f t="shared" si="41"/>
        <v>1.2531470226216E-2</v>
      </c>
      <c r="P78" s="100">
        <f t="shared" si="42"/>
        <v>9.0946012288530117E-5</v>
      </c>
      <c r="Q78" s="11">
        <v>76</v>
      </c>
      <c r="R78" s="9">
        <f t="shared" si="37"/>
        <v>0.73940816117803199</v>
      </c>
    </row>
    <row r="79" spans="1:18" x14ac:dyDescent="0.25">
      <c r="A79" s="9">
        <f t="shared" si="38"/>
        <v>-0.19973594562435829</v>
      </c>
      <c r="B79" s="88">
        <f>IF(Sample8!K85&gt;0,Sample8!K85, )</f>
        <v>0.19973594562435829</v>
      </c>
      <c r="C79" s="88">
        <f>IF(Sample8!L85&gt;0,Sample8!L85,"")</f>
        <v>0.7412943415651525</v>
      </c>
      <c r="D79" s="88" t="str">
        <f>IF(Sample8!M85&gt;0,Sample8!M85,)</f>
        <v/>
      </c>
      <c r="E79" s="162">
        <f t="shared" si="29"/>
        <v>0.57010631599472861</v>
      </c>
      <c r="F79" s="162">
        <f t="shared" si="30"/>
        <v>7.7721574741160024E-2</v>
      </c>
      <c r="G79" s="162">
        <f t="shared" si="31"/>
        <v>0.1191320393115996</v>
      </c>
      <c r="H79" s="162">
        <f t="shared" si="32"/>
        <v>2.8823315715986557E-3</v>
      </c>
      <c r="I79" s="162">
        <f t="shared" si="33"/>
        <v>0.19685361405275964</v>
      </c>
      <c r="J79" s="162">
        <f t="shared" si="39"/>
        <v>2.8823315715986453E-3</v>
      </c>
      <c r="K79" s="162">
        <f t="shared" si="34"/>
        <v>5.8001895386158386E-4</v>
      </c>
      <c r="L79" s="59">
        <f t="shared" si="35"/>
        <v>-2.0074402120430569E-11</v>
      </c>
      <c r="M79" s="162">
        <f t="shared" si="40"/>
        <v>0.74139699831504657</v>
      </c>
      <c r="N79" s="99">
        <f t="shared" si="36"/>
        <v>1.0538408298813647E-8</v>
      </c>
      <c r="O79" s="100">
        <f t="shared" si="41"/>
        <v>1.2112790825079324E-2</v>
      </c>
      <c r="P79" s="100">
        <f t="shared" si="42"/>
        <v>8.5201378030167092E-5</v>
      </c>
      <c r="Q79" s="11">
        <v>77</v>
      </c>
      <c r="R79" s="9">
        <f t="shared" si="37"/>
        <v>0.73926263657766722</v>
      </c>
    </row>
    <row r="80" spans="1:18" x14ac:dyDescent="0.25">
      <c r="A80" s="9">
        <f t="shared" si="38"/>
        <v>-0.19810598034261864</v>
      </c>
      <c r="B80" s="88">
        <f>IF(Sample8!K86&gt;0,Sample8!K86, )</f>
        <v>0.19810598034261864</v>
      </c>
      <c r="C80" s="88">
        <f>IF(Sample8!L86&gt;0,Sample8!L86,"")</f>
        <v>0.74022624386862479</v>
      </c>
      <c r="D80" s="88" t="str">
        <f>IF(Sample8!M86&gt;0,Sample8!M86,)</f>
        <v/>
      </c>
      <c r="E80" s="162">
        <f t="shared" si="29"/>
        <v>0.56847635071298896</v>
      </c>
      <c r="F80" s="162">
        <f t="shared" si="30"/>
        <v>7.7719922801562161E-2</v>
      </c>
      <c r="G80" s="162">
        <f t="shared" si="31"/>
        <v>0.11761012726069672</v>
      </c>
      <c r="H80" s="162">
        <f t="shared" si="32"/>
        <v>2.7759302803597556E-3</v>
      </c>
      <c r="I80" s="162">
        <f t="shared" si="33"/>
        <v>0.1953300500622589</v>
      </c>
      <c r="J80" s="162">
        <f t="shared" si="39"/>
        <v>2.7759302803597452E-3</v>
      </c>
      <c r="K80" s="162">
        <f t="shared" si="34"/>
        <v>5.5063713232134548E-4</v>
      </c>
      <c r="L80" s="59">
        <f t="shared" si="35"/>
        <v>-1.7055095099416491E-11</v>
      </c>
      <c r="M80" s="162">
        <f t="shared" si="40"/>
        <v>0.74117210477887163</v>
      </c>
      <c r="N80" s="99">
        <f t="shared" si="36"/>
        <v>8.9465286153298625E-7</v>
      </c>
      <c r="O80" s="100">
        <f t="shared" si="41"/>
        <v>1.170621369218286E-2</v>
      </c>
      <c r="P80" s="100">
        <f t="shared" si="42"/>
        <v>7.9749961815483091E-5</v>
      </c>
      <c r="Q80" s="11">
        <v>78</v>
      </c>
      <c r="R80" s="9">
        <f t="shared" si="37"/>
        <v>0.73911653302078051</v>
      </c>
    </row>
    <row r="81" spans="1:18" x14ac:dyDescent="0.25">
      <c r="A81" s="9">
        <f t="shared" si="38"/>
        <v>-0.19639451679679235</v>
      </c>
      <c r="B81" s="88">
        <f>IF(Sample8!K87&gt;0,Sample8!K87, )</f>
        <v>0.19639451679679235</v>
      </c>
      <c r="C81" s="88">
        <f>IF(Sample8!L87&gt;0,Sample8!L87,"")</f>
        <v>0.73968262190000289</v>
      </c>
      <c r="D81" s="88" t="str">
        <f>IF(Sample8!M87&gt;0,Sample8!M87,)</f>
        <v/>
      </c>
      <c r="E81" s="162">
        <f t="shared" si="29"/>
        <v>0.56676488716716267</v>
      </c>
      <c r="F81" s="162">
        <f t="shared" si="30"/>
        <v>7.7718017287596669E-2</v>
      </c>
      <c r="G81" s="162">
        <f t="shared" si="31"/>
        <v>0.11600614977300333</v>
      </c>
      <c r="H81" s="162">
        <f t="shared" si="32"/>
        <v>2.6703497361923491E-3</v>
      </c>
      <c r="I81" s="162">
        <f t="shared" si="33"/>
        <v>0.1937241670606</v>
      </c>
      <c r="J81" s="162">
        <f t="shared" si="39"/>
        <v>2.6703497361923456E-3</v>
      </c>
      <c r="K81" s="162">
        <f t="shared" si="34"/>
        <v>5.2137332991930487E-4</v>
      </c>
      <c r="L81" s="59">
        <f t="shared" si="35"/>
        <v>-1.4372298896222748E-11</v>
      </c>
      <c r="M81" s="162">
        <f t="shared" si="40"/>
        <v>0.74093994072260694</v>
      </c>
      <c r="N81" s="99">
        <f t="shared" si="36"/>
        <v>1.5808506216744287E-6</v>
      </c>
      <c r="O81" s="100">
        <f t="shared" si="41"/>
        <v>1.12920747019634E-2</v>
      </c>
      <c r="P81" s="100">
        <f t="shared" si="42"/>
        <v>7.4334141385399885E-5</v>
      </c>
      <c r="Q81" s="11">
        <v>79</v>
      </c>
      <c r="R81" s="9">
        <f t="shared" si="37"/>
        <v>0.73896255118196197</v>
      </c>
    </row>
    <row r="82" spans="1:18" x14ac:dyDescent="0.25">
      <c r="A82" s="9">
        <f t="shared" si="38"/>
        <v>-0.1947645515150527</v>
      </c>
      <c r="B82" s="88">
        <f>IF(Sample8!K88&gt;0,Sample8!K88, )</f>
        <v>0.1947645515150527</v>
      </c>
      <c r="C82" s="88">
        <f>IF(Sample8!L88&gt;0,Sample8!L88,"")</f>
        <v>0.73981331845460607</v>
      </c>
      <c r="D82" s="88" t="str">
        <f>IF(Sample8!M88&gt;0,Sample8!M88,)</f>
        <v/>
      </c>
      <c r="E82" s="162">
        <f t="shared" si="29"/>
        <v>0.56513492188542302</v>
      </c>
      <c r="F82" s="162">
        <f t="shared" si="30"/>
        <v>7.7716023728073139E-2</v>
      </c>
      <c r="G82" s="162">
        <f t="shared" si="31"/>
        <v>0.11447331996476645</v>
      </c>
      <c r="H82" s="162">
        <f t="shared" si="32"/>
        <v>2.5752078222131061E-3</v>
      </c>
      <c r="I82" s="162">
        <f t="shared" si="33"/>
        <v>0.1921893436928396</v>
      </c>
      <c r="J82" s="162">
        <f t="shared" si="39"/>
        <v>2.5752078222130992E-3</v>
      </c>
      <c r="K82" s="162">
        <f t="shared" si="34"/>
        <v>4.9493869028507161E-4</v>
      </c>
      <c r="L82" s="59">
        <f t="shared" si="35"/>
        <v>-1.221061917498508E-11</v>
      </c>
      <c r="M82" s="162">
        <f t="shared" si="40"/>
        <v>0.74072233663187192</v>
      </c>
      <c r="N82" s="99">
        <f t="shared" si="36"/>
        <v>8.2631404659973252E-7</v>
      </c>
      <c r="O82" s="100">
        <f t="shared" si="41"/>
        <v>1.0909567725013178E-2</v>
      </c>
      <c r="P82" s="100">
        <f t="shared" si="42"/>
        <v>6.9461554989401744E-5</v>
      </c>
      <c r="Q82" s="11">
        <v>80</v>
      </c>
      <c r="R82" s="9">
        <f t="shared" si="37"/>
        <v>0.73881539952037123</v>
      </c>
    </row>
    <row r="83" spans="1:18" x14ac:dyDescent="0.25">
      <c r="A83" s="9">
        <f t="shared" si="38"/>
        <v>-0.19305308796922616</v>
      </c>
      <c r="B83" s="88">
        <f>IF(Sample8!K89&gt;0,Sample8!K89, )</f>
        <v>0.19305308796922616</v>
      </c>
      <c r="C83" s="88">
        <f>IF(Sample8!L89&gt;0,Sample8!L89,"")</f>
        <v>0.73940054626089458</v>
      </c>
      <c r="D83" s="88" t="str">
        <f>IF(Sample8!M89&gt;0,Sample8!M89,)</f>
        <v/>
      </c>
      <c r="E83" s="162">
        <f t="shared" si="29"/>
        <v>0.56342345833959651</v>
      </c>
      <c r="F83" s="162">
        <f t="shared" si="30"/>
        <v>7.7713724052182909E-2</v>
      </c>
      <c r="G83" s="162">
        <f t="shared" si="31"/>
        <v>0.11285879765613244</v>
      </c>
      <c r="H83" s="162">
        <f t="shared" si="32"/>
        <v>2.4805662609108069E-3</v>
      </c>
      <c r="I83" s="162">
        <f t="shared" si="33"/>
        <v>0.19057252170831535</v>
      </c>
      <c r="J83" s="162">
        <f t="shared" si="39"/>
        <v>2.4805662609108103E-3</v>
      </c>
      <c r="K83" s="162">
        <f t="shared" si="34"/>
        <v>4.686127249686638E-4</v>
      </c>
      <c r="L83" s="59">
        <f t="shared" si="35"/>
        <v>-1.0289868951609022E-11</v>
      </c>
      <c r="M83" s="162">
        <f t="shared" si="40"/>
        <v>0.74049726057142429</v>
      </c>
      <c r="N83" s="99">
        <f t="shared" si="36"/>
        <v>1.2027822789206609E-6</v>
      </c>
      <c r="O83" s="100">
        <f t="shared" si="41"/>
        <v>1.0520175639493279E-2</v>
      </c>
      <c r="P83" s="100">
        <f t="shared" si="42"/>
        <v>6.4635318960191193E-5</v>
      </c>
      <c r="Q83" s="11">
        <v>81</v>
      </c>
      <c r="R83" s="9">
        <f t="shared" si="37"/>
        <v>0.73866040537874234</v>
      </c>
    </row>
    <row r="84" spans="1:18" x14ac:dyDescent="0.25">
      <c r="A84" s="9">
        <f t="shared" si="38"/>
        <v>-0.19142312268748676</v>
      </c>
      <c r="B84" s="88">
        <f>IF(Sample8!K90&gt;0,Sample8!K90, )</f>
        <v>0.19142312268748676</v>
      </c>
      <c r="C84" s="88">
        <f>IF(Sample8!L90&gt;0,Sample8!L90,"")</f>
        <v>0.73846503363143245</v>
      </c>
      <c r="D84" s="88" t="str">
        <f>IF(Sample8!M90&gt;0,Sample8!M90,)</f>
        <v/>
      </c>
      <c r="E84" s="162">
        <f t="shared" si="29"/>
        <v>0.56179349305785709</v>
      </c>
      <c r="F84" s="162">
        <f t="shared" si="30"/>
        <v>7.7711317996645324E-2</v>
      </c>
      <c r="G84" s="162">
        <f t="shared" si="31"/>
        <v>0.11131672761053463</v>
      </c>
      <c r="H84" s="162">
        <f t="shared" si="32"/>
        <v>2.3950770803068087E-3</v>
      </c>
      <c r="I84" s="162">
        <f t="shared" si="33"/>
        <v>0.18902804560717995</v>
      </c>
      <c r="J84" s="162">
        <f t="shared" si="39"/>
        <v>2.3950770803068122E-3</v>
      </c>
      <c r="K84" s="162">
        <f t="shared" si="34"/>
        <v>4.4483403909985526E-4</v>
      </c>
      <c r="L84" s="59">
        <f t="shared" si="35"/>
        <v>-8.7422113954161631E-12</v>
      </c>
      <c r="M84" s="162">
        <f t="shared" si="40"/>
        <v>0.74028591725092097</v>
      </c>
      <c r="N84" s="99">
        <f t="shared" si="36"/>
        <v>3.315617155721582E-6</v>
      </c>
      <c r="O84" s="100">
        <f t="shared" si="41"/>
        <v>1.0160732519368998E-2</v>
      </c>
      <c r="P84" s="100">
        <f t="shared" si="42"/>
        <v>6.0305404398236109E-5</v>
      </c>
      <c r="Q84" s="11">
        <v>82</v>
      </c>
      <c r="R84" s="9">
        <f t="shared" si="37"/>
        <v>0.73851236665436493</v>
      </c>
    </row>
    <row r="85" spans="1:18" x14ac:dyDescent="0.25">
      <c r="A85" s="9">
        <f t="shared" si="38"/>
        <v>-0.18971165914166022</v>
      </c>
      <c r="B85" s="88">
        <f>IF(Sample8!K91&gt;0,Sample8!K91, )</f>
        <v>0.18971165914166022</v>
      </c>
      <c r="C85" s="88">
        <f>IF(Sample8!L91&gt;0,Sample8!L91,"")</f>
        <v>0.7390083529679804</v>
      </c>
      <c r="D85" s="88" t="str">
        <f>IF(Sample8!M91&gt;0,Sample8!M91,)</f>
        <v/>
      </c>
      <c r="E85" s="162">
        <f t="shared" si="29"/>
        <v>0.56008202951203057</v>
      </c>
      <c r="F85" s="162">
        <f t="shared" si="30"/>
        <v>7.7708542333885591E-2</v>
      </c>
      <c r="G85" s="162">
        <f t="shared" si="31"/>
        <v>0.10969327680152319</v>
      </c>
      <c r="H85" s="162">
        <f t="shared" si="32"/>
        <v>2.3098400062514443E-3</v>
      </c>
      <c r="I85" s="162">
        <f t="shared" si="33"/>
        <v>0.18740181913540876</v>
      </c>
      <c r="J85" s="162">
        <f t="shared" si="39"/>
        <v>2.3098400062514512E-3</v>
      </c>
      <c r="K85" s="162">
        <f t="shared" si="34"/>
        <v>4.2115512952974255E-4</v>
      </c>
      <c r="L85" s="59">
        <f t="shared" si="35"/>
        <v>-7.3670469697481528E-12</v>
      </c>
      <c r="M85" s="162">
        <f t="shared" si="40"/>
        <v>0.74006694806161022</v>
      </c>
      <c r="N85" s="99">
        <f t="shared" si="36"/>
        <v>1.1206235722571309E-6</v>
      </c>
      <c r="O85" s="100">
        <f t="shared" si="41"/>
        <v>9.7950254613459898E-3</v>
      </c>
      <c r="P85" s="100">
        <f t="shared" si="42"/>
        <v>5.6028001297158832E-5</v>
      </c>
      <c r="Q85" s="11">
        <v>83</v>
      </c>
      <c r="R85" s="9">
        <f t="shared" si="37"/>
        <v>0.73835651537669988</v>
      </c>
    </row>
    <row r="86" spans="1:18" x14ac:dyDescent="0.25">
      <c r="A86" s="9">
        <f t="shared" si="38"/>
        <v>-0.1881631921240077</v>
      </c>
      <c r="B86" s="88">
        <f>IF(Sample8!K92&gt;0,Sample8!K92, )</f>
        <v>0.1881631921240077</v>
      </c>
      <c r="C86" s="88">
        <f>IF(Sample8!L92&gt;0,Sample8!L92,"")</f>
        <v>0.73885733032566292</v>
      </c>
      <c r="D86" s="88" t="str">
        <f>IF(Sample8!M92&gt;0,Sample8!M92,)</f>
        <v/>
      </c>
      <c r="E86" s="162">
        <f t="shared" si="29"/>
        <v>0.55853356249437802</v>
      </c>
      <c r="F86" s="162">
        <f t="shared" si="30"/>
        <v>7.770578974155018E-2</v>
      </c>
      <c r="G86" s="162">
        <f t="shared" si="31"/>
        <v>0.10822096008501131</v>
      </c>
      <c r="H86" s="162">
        <f t="shared" si="32"/>
        <v>2.2364422974462117E-3</v>
      </c>
      <c r="I86" s="162">
        <f t="shared" si="33"/>
        <v>0.18592674982656149</v>
      </c>
      <c r="J86" s="162">
        <f t="shared" si="39"/>
        <v>2.2364422974462117E-3</v>
      </c>
      <c r="K86" s="162">
        <f t="shared" si="34"/>
        <v>4.0081231455852361E-4</v>
      </c>
      <c r="L86" s="59">
        <f t="shared" si="35"/>
        <v>-6.3102167915459955E-12</v>
      </c>
      <c r="M86" s="162">
        <f t="shared" si="40"/>
        <v>0.739871254775466</v>
      </c>
      <c r="N86" s="99">
        <f t="shared" si="36"/>
        <v>1.0280427899084846E-6</v>
      </c>
      <c r="O86" s="100">
        <f t="shared" si="41"/>
        <v>9.4742526652508083E-3</v>
      </c>
      <c r="P86" s="100">
        <f t="shared" si="42"/>
        <v>5.2385898920299709E-5</v>
      </c>
      <c r="Q86" s="11">
        <v>84</v>
      </c>
      <c r="R86" s="9">
        <f t="shared" si="37"/>
        <v>0.73821517297191475</v>
      </c>
    </row>
    <row r="87" spans="1:18" x14ac:dyDescent="0.25">
      <c r="A87" s="9">
        <f t="shared" si="38"/>
        <v>-0.1864517285781814</v>
      </c>
      <c r="B87" s="88">
        <f>IF(Sample8!K93&gt;0,Sample8!K93, )</f>
        <v>0.1864517285781814</v>
      </c>
      <c r="C87" s="88">
        <f>IF(Sample8!L93&gt;0,Sample8!L93,"")</f>
        <v>0.73848539868429341</v>
      </c>
      <c r="D87" s="88" t="str">
        <f>IF(Sample8!M93&gt;0,Sample8!M93,)</f>
        <v/>
      </c>
      <c r="E87" s="162">
        <f t="shared" si="29"/>
        <v>0.55682209894855172</v>
      </c>
      <c r="F87" s="162">
        <f t="shared" si="30"/>
        <v>7.7702454545311897E-2</v>
      </c>
      <c r="G87" s="162">
        <f t="shared" si="31"/>
        <v>0.10659012375301477</v>
      </c>
      <c r="H87" s="162">
        <f t="shared" si="32"/>
        <v>2.1591502798547282E-3</v>
      </c>
      <c r="I87" s="162">
        <f t="shared" si="33"/>
        <v>0.18429257829832668</v>
      </c>
      <c r="J87" s="162">
        <f t="shared" si="39"/>
        <v>2.1591502798547213E-3</v>
      </c>
      <c r="K87" s="162">
        <f t="shared" si="34"/>
        <v>3.7946243524079594E-4</v>
      </c>
      <c r="L87" s="59">
        <f t="shared" si="35"/>
        <v>-5.3176085742806735E-12</v>
      </c>
      <c r="M87" s="162">
        <f t="shared" si="40"/>
        <v>0.73965745987705278</v>
      </c>
      <c r="N87" s="99">
        <f t="shared" si="36"/>
        <v>1.3737274395725079E-6</v>
      </c>
      <c r="O87" s="100">
        <f t="shared" si="41"/>
        <v>9.1306248884776269E-3</v>
      </c>
      <c r="P87" s="100">
        <f t="shared" si="42"/>
        <v>4.8601458218673892E-5</v>
      </c>
      <c r="Q87" s="11">
        <v>85</v>
      </c>
      <c r="R87" s="9">
        <f t="shared" si="37"/>
        <v>0.73805861268404305</v>
      </c>
    </row>
    <row r="88" spans="1:18" x14ac:dyDescent="0.25">
      <c r="A88" s="9">
        <f t="shared" si="38"/>
        <v>-0.18490326156052866</v>
      </c>
      <c r="B88" s="88">
        <f>IF(Sample8!K94&gt;0,Sample8!K94, )</f>
        <v>0.18490326156052866</v>
      </c>
      <c r="C88" s="88">
        <f>IF(Sample8!L94&gt;0,Sample8!L94,"")</f>
        <v>0.73846503363143245</v>
      </c>
      <c r="D88" s="88" t="str">
        <f>IF(Sample8!M94&gt;0,Sample8!M94,)</f>
        <v/>
      </c>
      <c r="E88" s="162">
        <f t="shared" si="29"/>
        <v>0.55527363193089907</v>
      </c>
      <c r="F88" s="162">
        <f t="shared" si="30"/>
        <v>7.7699146894532306E-2</v>
      </c>
      <c r="G88" s="162">
        <f t="shared" si="31"/>
        <v>0.10511165419971895</v>
      </c>
      <c r="H88" s="162">
        <f t="shared" si="32"/>
        <v>2.0924604662774099E-3</v>
      </c>
      <c r="I88" s="162">
        <f t="shared" si="33"/>
        <v>0.18281080109425124</v>
      </c>
      <c r="J88" s="162">
        <f t="shared" si="39"/>
        <v>2.0924604662774238E-3</v>
      </c>
      <c r="K88" s="162">
        <f t="shared" si="34"/>
        <v>3.6112179447478772E-4</v>
      </c>
      <c r="L88" s="59">
        <f t="shared" si="35"/>
        <v>-4.5547787753293744E-12</v>
      </c>
      <c r="M88" s="162">
        <f t="shared" si="40"/>
        <v>0.73946614310384295</v>
      </c>
      <c r="N88" s="99">
        <f t="shared" si="36"/>
        <v>1.002220175750029E-6</v>
      </c>
      <c r="O88" s="100">
        <f t="shared" si="41"/>
        <v>8.8293695374964901E-3</v>
      </c>
      <c r="P88" s="100">
        <f t="shared" si="42"/>
        <v>4.5385943833873741E-5</v>
      </c>
      <c r="Q88" s="11">
        <v>86</v>
      </c>
      <c r="R88" s="9">
        <f t="shared" si="37"/>
        <v>0.73791667960692664</v>
      </c>
    </row>
    <row r="89" spans="1:18" x14ac:dyDescent="0.25">
      <c r="A89" s="9">
        <f t="shared" si="38"/>
        <v>-0.18327329627878927</v>
      </c>
      <c r="B89" s="88">
        <f>IF(Sample8!K95&gt;0,Sample8!K95, )</f>
        <v>0.18327329627878927</v>
      </c>
      <c r="C89" s="88">
        <f>IF(Sample8!L95&gt;0,Sample8!L95,"")</f>
        <v>0.73794232506395463</v>
      </c>
      <c r="D89" s="88" t="str">
        <f>IF(Sample8!M95&gt;0,Sample8!M95,)</f>
        <v/>
      </c>
      <c r="E89" s="162">
        <f t="shared" si="29"/>
        <v>0.55364366664915965</v>
      </c>
      <c r="F89" s="162">
        <f t="shared" si="30"/>
        <v>7.7695338704067238E-2</v>
      </c>
      <c r="G89" s="162">
        <f t="shared" si="31"/>
        <v>0.10355258704063119</v>
      </c>
      <c r="H89" s="162">
        <f t="shared" si="32"/>
        <v>2.0253705340908396E-3</v>
      </c>
      <c r="I89" s="162">
        <f t="shared" si="33"/>
        <v>0.18124792574469845</v>
      </c>
      <c r="J89" s="162">
        <f t="shared" si="39"/>
        <v>2.0253705340908257E-3</v>
      </c>
      <c r="K89" s="162">
        <f t="shared" si="34"/>
        <v>3.4276743992700228E-4</v>
      </c>
      <c r="L89" s="59">
        <f t="shared" si="35"/>
        <v>-3.8697134378269383E-12</v>
      </c>
      <c r="M89" s="162">
        <f t="shared" si="40"/>
        <v>0.73926679267331197</v>
      </c>
      <c r="N89" s="99">
        <f t="shared" si="36"/>
        <v>1.7542144482367427E-6</v>
      </c>
      <c r="O89" s="100">
        <f t="shared" si="41"/>
        <v>8.5219238207430072E-3</v>
      </c>
      <c r="P89" s="100">
        <f t="shared" si="42"/>
        <v>4.2205204606311264E-5</v>
      </c>
      <c r="Q89" s="11">
        <v>87</v>
      </c>
      <c r="R89" s="9">
        <f t="shared" si="37"/>
        <v>0.73776700915965421</v>
      </c>
    </row>
    <row r="90" spans="1:18" x14ac:dyDescent="0.25">
      <c r="A90" s="9">
        <f t="shared" si="38"/>
        <v>-0.18164333099704985</v>
      </c>
      <c r="B90" s="88">
        <f>IF(Sample8!K96&gt;0,Sample8!K96, )</f>
        <v>0.18164333099704985</v>
      </c>
      <c r="C90" s="88">
        <f>IF(Sample8!L96&gt;0,Sample8!L96,"")</f>
        <v>0.73794232506395463</v>
      </c>
      <c r="D90" s="88" t="str">
        <f>IF(Sample8!M96&gt;0,Sample8!M96,)</f>
        <v/>
      </c>
      <c r="E90" s="162">
        <f t="shared" si="29"/>
        <v>0.55201370136742023</v>
      </c>
      <c r="F90" s="162">
        <f t="shared" si="30"/>
        <v>7.7691163920147646E-2</v>
      </c>
      <c r="G90" s="162">
        <f t="shared" si="31"/>
        <v>0.10199089747073187</v>
      </c>
      <c r="H90" s="162">
        <f t="shared" si="32"/>
        <v>1.9612696061703308E-3</v>
      </c>
      <c r="I90" s="162">
        <f t="shared" si="33"/>
        <v>0.17968206139087953</v>
      </c>
      <c r="J90" s="162">
        <f t="shared" si="39"/>
        <v>1.9612696061703239E-3</v>
      </c>
      <c r="K90" s="162">
        <f t="shared" si="34"/>
        <v>3.2534108626921794E-4</v>
      </c>
      <c r="L90" s="59">
        <f t="shared" si="35"/>
        <v>-3.2876856787136383E-12</v>
      </c>
      <c r="M90" s="162">
        <f t="shared" si="40"/>
        <v>0.73906940384403352</v>
      </c>
      <c r="N90" s="99">
        <f t="shared" si="36"/>
        <v>1.2703065765041278E-6</v>
      </c>
      <c r="O90" s="100">
        <f t="shared" si="41"/>
        <v>8.2241555304562904E-3</v>
      </c>
      <c r="P90" s="100">
        <f t="shared" si="42"/>
        <v>3.9223740100619286E-5</v>
      </c>
      <c r="Q90" s="11">
        <v>88</v>
      </c>
      <c r="R90" s="9">
        <f t="shared" si="37"/>
        <v>0.73761708696094386</v>
      </c>
    </row>
    <row r="91" spans="1:18" x14ac:dyDescent="0.25">
      <c r="A91" s="9">
        <f t="shared" si="38"/>
        <v>-0.18009486397939736</v>
      </c>
      <c r="B91" s="88">
        <f>IF(Sample8!K97&gt;0,Sample8!K97, )</f>
        <v>0.18009486397939736</v>
      </c>
      <c r="C91" s="88">
        <f>IF(Sample8!L97&gt;0,Sample8!L97,"")</f>
        <v>0.73779132072903819</v>
      </c>
      <c r="D91" s="88" t="str">
        <f>IF(Sample8!M97&gt;0,Sample8!M97,)</f>
        <v/>
      </c>
      <c r="E91" s="162">
        <f t="shared" si="29"/>
        <v>0.55046523434976768</v>
      </c>
      <c r="F91" s="162">
        <f t="shared" si="30"/>
        <v>7.7686826124977015E-2</v>
      </c>
      <c r="G91" s="162">
        <f t="shared" si="31"/>
        <v>0.10050506687277064</v>
      </c>
      <c r="H91" s="162">
        <f t="shared" si="32"/>
        <v>1.9029709816497167E-3</v>
      </c>
      <c r="I91" s="162">
        <f t="shared" si="33"/>
        <v>0.17819189299774765</v>
      </c>
      <c r="J91" s="162">
        <f t="shared" si="39"/>
        <v>1.9029709816497098E-3</v>
      </c>
      <c r="K91" s="162">
        <f t="shared" si="34"/>
        <v>3.0960328847190585E-4</v>
      </c>
      <c r="L91" s="59">
        <f t="shared" si="35"/>
        <v>-2.8160562766586594E-12</v>
      </c>
      <c r="M91" s="162">
        <f t="shared" si="40"/>
        <v>0.73888359407208337</v>
      </c>
      <c r="N91" s="99">
        <f t="shared" si="36"/>
        <v>1.1930610559270942E-6</v>
      </c>
      <c r="O91" s="100">
        <f t="shared" si="41"/>
        <v>7.9500223970664936E-3</v>
      </c>
      <c r="P91" s="100">
        <f t="shared" si="42"/>
        <v>3.6566830820694125E-5</v>
      </c>
      <c r="Q91" s="11">
        <v>89</v>
      </c>
      <c r="R91" s="9">
        <f t="shared" si="37"/>
        <v>0.73747444722353961</v>
      </c>
    </row>
    <row r="92" spans="1:18" x14ac:dyDescent="0.25">
      <c r="A92" s="9">
        <f t="shared" si="38"/>
        <v>-0.17846489869765772</v>
      </c>
      <c r="B92" s="88">
        <f>IF(Sample8!K98&gt;0,Sample8!K98, )</f>
        <v>0.17846489869765772</v>
      </c>
      <c r="C92" s="88">
        <f>IF(Sample8!L98&gt;0,Sample8!L98,"")</f>
        <v>0.73739934727910506</v>
      </c>
      <c r="D92" s="88" t="str">
        <f>IF(Sample8!M98&gt;0,Sample8!M98,)</f>
        <v/>
      </c>
      <c r="E92" s="162">
        <f t="shared" si="29"/>
        <v>0.54883526906802804</v>
      </c>
      <c r="F92" s="162">
        <f t="shared" si="30"/>
        <v>7.7681831595627082E-2</v>
      </c>
      <c r="G92" s="162">
        <f t="shared" si="31"/>
        <v>9.8938895417361838E-2</v>
      </c>
      <c r="H92" s="162">
        <f t="shared" si="32"/>
        <v>1.8441716846687925E-3</v>
      </c>
      <c r="I92" s="162">
        <f t="shared" si="33"/>
        <v>0.17662072701298892</v>
      </c>
      <c r="J92" s="162">
        <f t="shared" si="39"/>
        <v>1.8441716846687994E-3</v>
      </c>
      <c r="K92" s="162">
        <f t="shared" si="34"/>
        <v>2.9385504322411974E-4</v>
      </c>
      <c r="L92" s="59">
        <f t="shared" si="35"/>
        <v>-2.3925039724284175E-12</v>
      </c>
      <c r="M92" s="162">
        <f t="shared" si="40"/>
        <v>0.73868970083069363</v>
      </c>
      <c r="N92" s="99">
        <f t="shared" si="36"/>
        <v>1.6650122880972479E-6</v>
      </c>
      <c r="O92" s="100">
        <f t="shared" si="41"/>
        <v>7.6704414890185696E-3</v>
      </c>
      <c r="P92" s="100">
        <f t="shared" si="42"/>
        <v>3.3945419833077911E-5</v>
      </c>
      <c r="Q92" s="11">
        <v>90</v>
      </c>
      <c r="R92" s="9">
        <f t="shared" si="37"/>
        <v>0.73732409476382033</v>
      </c>
    </row>
    <row r="93" spans="1:18" x14ac:dyDescent="0.25">
      <c r="A93" s="9">
        <f t="shared" si="38"/>
        <v>-0.1769164316800052</v>
      </c>
      <c r="B93" s="88">
        <f>IF(Sample8!K99&gt;0,Sample8!K99, )</f>
        <v>0.1769164316800052</v>
      </c>
      <c r="C93" s="88">
        <f>IF(Sample8!L99&gt;0,Sample8!L99,"")</f>
        <v>0.73698748318161056</v>
      </c>
      <c r="D93" s="88" t="str">
        <f>IF(Sample8!M99&gt;0,Sample8!M99,)</f>
        <v/>
      </c>
      <c r="E93" s="162">
        <f t="shared" si="29"/>
        <v>0.54728680205037561</v>
      </c>
      <c r="F93" s="162">
        <f t="shared" si="30"/>
        <v>7.7676641873624205E-2</v>
      </c>
      <c r="G93" s="162">
        <f t="shared" si="31"/>
        <v>9.7449181671731416E-2</v>
      </c>
      <c r="H93" s="162">
        <f t="shared" si="32"/>
        <v>1.7906081346495822E-3</v>
      </c>
      <c r="I93" s="162">
        <f t="shared" si="33"/>
        <v>0.17512582354535561</v>
      </c>
      <c r="J93" s="162">
        <f t="shared" si="39"/>
        <v>1.7906081346495961E-3</v>
      </c>
      <c r="K93" s="162">
        <f t="shared" si="34"/>
        <v>2.7963348176308992E-4</v>
      </c>
      <c r="L93" s="59">
        <f t="shared" si="35"/>
        <v>-2.0492918471180699E-12</v>
      </c>
      <c r="M93" s="162">
        <f t="shared" si="40"/>
        <v>0.73850702459136419</v>
      </c>
      <c r="N93" s="99">
        <f t="shared" si="36"/>
        <v>2.3090060959560584E-6</v>
      </c>
      <c r="O93" s="100">
        <f t="shared" si="41"/>
        <v>7.413160769406609E-3</v>
      </c>
      <c r="P93" s="100">
        <f t="shared" si="42"/>
        <v>3.1613098130613028E-5</v>
      </c>
      <c r="Q93" s="11">
        <v>91</v>
      </c>
      <c r="R93" s="9">
        <f t="shared" si="37"/>
        <v>0.73718108224423984</v>
      </c>
    </row>
    <row r="94" spans="1:18" x14ac:dyDescent="0.25">
      <c r="A94" s="9">
        <f t="shared" si="38"/>
        <v>-0.17528646639826581</v>
      </c>
      <c r="B94" s="88">
        <f>IF(Sample8!K100&gt;0,Sample8!K100, )</f>
        <v>0.17528646639826581</v>
      </c>
      <c r="C94" s="88">
        <f>IF(Sample8!L100&gt;0,Sample8!L100,"")</f>
        <v>0.73711817533414625</v>
      </c>
      <c r="D94" s="88" t="str">
        <f>IF(Sample8!M100&gt;0,Sample8!M100,)</f>
        <v/>
      </c>
      <c r="E94" s="162">
        <f t="shared" si="29"/>
        <v>0.54565683676863619</v>
      </c>
      <c r="F94" s="162">
        <f t="shared" si="30"/>
        <v>7.767066627112254E-2</v>
      </c>
      <c r="G94" s="162">
        <f t="shared" si="31"/>
        <v>9.5879300250992783E-2</v>
      </c>
      <c r="H94" s="162">
        <f t="shared" si="32"/>
        <v>1.736499876150481E-3</v>
      </c>
      <c r="I94" s="162">
        <f t="shared" si="33"/>
        <v>0.17354996652211532</v>
      </c>
      <c r="J94" s="162">
        <f t="shared" si="39"/>
        <v>1.736499876150488E-3</v>
      </c>
      <c r="K94" s="162">
        <f t="shared" si="34"/>
        <v>2.6540317422423838E-4</v>
      </c>
      <c r="L94" s="59">
        <f t="shared" si="35"/>
        <v>-1.7410650697419006E-12</v>
      </c>
      <c r="M94" s="162">
        <f t="shared" si="40"/>
        <v>0.73831624889950065</v>
      </c>
      <c r="N94" s="99">
        <f t="shared" si="36"/>
        <v>1.4353802680009945E-6</v>
      </c>
      <c r="O94" s="100">
        <f t="shared" si="41"/>
        <v>7.1508751021153996E-3</v>
      </c>
      <c r="P94" s="100">
        <f t="shared" si="42"/>
        <v>2.9315459087542588E-5</v>
      </c>
      <c r="Q94" s="11">
        <v>92</v>
      </c>
      <c r="R94" s="9">
        <f t="shared" si="37"/>
        <v>0.73703037362784896</v>
      </c>
    </row>
    <row r="95" spans="1:18" x14ac:dyDescent="0.25">
      <c r="A95" s="9">
        <f t="shared" si="38"/>
        <v>-0.17373799938061329</v>
      </c>
      <c r="B95" s="88">
        <f>IF(Sample8!K101&gt;0,Sample8!K101, )</f>
        <v>0.17373799938061329</v>
      </c>
      <c r="C95" s="88">
        <f>IF(Sample8!L101&gt;0,Sample8!L101,"")</f>
        <v>0.73724859179999525</v>
      </c>
      <c r="D95" s="88" t="str">
        <f>IF(Sample8!M101&gt;0,Sample8!M101,)</f>
        <v/>
      </c>
      <c r="E95" s="162">
        <f t="shared" si="29"/>
        <v>0.54410836975098364</v>
      </c>
      <c r="F95" s="162">
        <f t="shared" si="30"/>
        <v>7.7664456999992693E-2</v>
      </c>
      <c r="G95" s="162">
        <f t="shared" si="31"/>
        <v>9.4386407651398732E-2</v>
      </c>
      <c r="H95" s="162">
        <f t="shared" si="32"/>
        <v>1.6871347292218702E-3</v>
      </c>
      <c r="I95" s="162">
        <f t="shared" si="33"/>
        <v>0.17205086465139141</v>
      </c>
      <c r="J95" s="162">
        <f t="shared" si="39"/>
        <v>1.6871347292218841E-3</v>
      </c>
      <c r="K95" s="162">
        <f t="shared" si="34"/>
        <v>2.5255299436695799E-4</v>
      </c>
      <c r="L95" s="59">
        <f t="shared" si="35"/>
        <v>-1.4913048572704928E-12</v>
      </c>
      <c r="M95" s="162">
        <f t="shared" si="40"/>
        <v>0.73813637640070007</v>
      </c>
      <c r="N95" s="99">
        <f t="shared" si="36"/>
        <v>7.8816149724861986E-7</v>
      </c>
      <c r="O95" s="100">
        <f t="shared" si="41"/>
        <v>6.9096069480938582E-3</v>
      </c>
      <c r="P95" s="100">
        <f t="shared" si="42"/>
        <v>2.7274216076889559E-5</v>
      </c>
      <c r="Q95" s="11">
        <v>93</v>
      </c>
      <c r="R95" s="9">
        <f t="shared" si="37"/>
        <v>0.73688705593828785</v>
      </c>
    </row>
    <row r="96" spans="1:18" x14ac:dyDescent="0.25">
      <c r="A96" s="9">
        <f t="shared" si="38"/>
        <v>-0.17210803409887365</v>
      </c>
      <c r="B96" s="88">
        <f>IF(Sample8!K102&gt;0,Sample8!K102, )</f>
        <v>0.17210803409887365</v>
      </c>
      <c r="C96" s="88">
        <f>IF(Sample8!L102&gt;0,Sample8!L102,"")</f>
        <v>0.7368367810950136</v>
      </c>
      <c r="D96" s="88" t="str">
        <f>IF(Sample8!M102&gt;0,Sample8!M102,)</f>
        <v/>
      </c>
      <c r="E96" s="162">
        <f t="shared" si="29"/>
        <v>0.542478404469244</v>
      </c>
      <c r="F96" s="162">
        <f t="shared" si="30"/>
        <v>7.7657307352077654E-2</v>
      </c>
      <c r="G96" s="162">
        <f t="shared" si="31"/>
        <v>9.2813532537301832E-2</v>
      </c>
      <c r="H96" s="162">
        <f t="shared" si="32"/>
        <v>1.6371942094941666E-3</v>
      </c>
      <c r="I96" s="162">
        <f t="shared" si="33"/>
        <v>0.1704708398893795</v>
      </c>
      <c r="J96" s="162">
        <f t="shared" si="39"/>
        <v>1.6371942094941527E-3</v>
      </c>
      <c r="K96" s="162">
        <f t="shared" si="34"/>
        <v>2.3969547960684445E-4</v>
      </c>
      <c r="L96" s="59">
        <f t="shared" si="35"/>
        <v>-1.2670020587443087E-12</v>
      </c>
      <c r="M96" s="162">
        <f t="shared" si="40"/>
        <v>0.73794839951790614</v>
      </c>
      <c r="N96" s="99">
        <f t="shared" si="36"/>
        <v>1.2356955181140872E-6</v>
      </c>
      <c r="O96" s="100">
        <f t="shared" si="41"/>
        <v>6.6637414284045262E-3</v>
      </c>
      <c r="P96" s="100">
        <f t="shared" si="42"/>
        <v>2.526617694393561E-5</v>
      </c>
      <c r="Q96" s="11">
        <v>94</v>
      </c>
      <c r="R96" s="9">
        <f t="shared" si="37"/>
        <v>0.7367360599273346</v>
      </c>
    </row>
    <row r="97" spans="1:18" x14ac:dyDescent="0.25">
      <c r="A97" s="9">
        <f t="shared" si="38"/>
        <v>-0.17055956708122116</v>
      </c>
      <c r="B97" s="88">
        <f>IF(Sample8!K103&gt;0,Sample8!K103, )</f>
        <v>0.17055956708122116</v>
      </c>
      <c r="C97" s="88">
        <f>IF(Sample8!L103&gt;0,Sample8!L103,"")</f>
        <v>0.73685708981338804</v>
      </c>
      <c r="D97" s="88" t="str">
        <f>IF(Sample8!M103&gt;0,Sample8!M103,)</f>
        <v/>
      </c>
      <c r="E97" s="162">
        <f t="shared" si="29"/>
        <v>0.54092993745159146</v>
      </c>
      <c r="F97" s="162">
        <f t="shared" si="30"/>
        <v>7.7649878071006817E-2</v>
      </c>
      <c r="G97" s="162">
        <f t="shared" si="31"/>
        <v>9.1318122555945555E-2</v>
      </c>
      <c r="H97" s="162">
        <f t="shared" si="32"/>
        <v>1.5915664542687918E-3</v>
      </c>
      <c r="I97" s="162">
        <f t="shared" si="33"/>
        <v>0.16896800062695239</v>
      </c>
      <c r="J97" s="162">
        <f t="shared" si="39"/>
        <v>1.591566454268778E-3</v>
      </c>
      <c r="K97" s="162">
        <f t="shared" si="34"/>
        <v>2.2808544028137071E-4</v>
      </c>
      <c r="L97" s="59">
        <f t="shared" si="35"/>
        <v>-1.085247447404301E-12</v>
      </c>
      <c r="M97" s="162">
        <f t="shared" si="40"/>
        <v>0.73777105288279998</v>
      </c>
      <c r="N97" s="99">
        <f t="shared" si="36"/>
        <v>8.3532849224889151E-7</v>
      </c>
      <c r="O97" s="100">
        <f t="shared" si="41"/>
        <v>6.4376637614352019E-3</v>
      </c>
      <c r="P97" s="100">
        <f t="shared" si="42"/>
        <v>2.3484659110525667E-5</v>
      </c>
      <c r="Q97" s="11">
        <v>95</v>
      </c>
      <c r="R97" s="9">
        <f t="shared" si="37"/>
        <v>0.7365925005691244</v>
      </c>
    </row>
    <row r="98" spans="1:18" x14ac:dyDescent="0.25">
      <c r="A98" s="9">
        <f t="shared" si="38"/>
        <v>-0.16901110006356865</v>
      </c>
      <c r="B98" s="88">
        <f>IF(Sample8!K104&gt;0,Sample8!K104, )</f>
        <v>0.16901110006356865</v>
      </c>
      <c r="C98" s="88">
        <f>IF(Sample8!L104&gt;0,Sample8!L104,"")</f>
        <v>0.73627447469873197</v>
      </c>
      <c r="D98" s="88" t="str">
        <f>IF(Sample8!M104&gt;0,Sample8!M104,)</f>
        <v/>
      </c>
      <c r="E98" s="162">
        <f t="shared" si="29"/>
        <v>0.53938147043393903</v>
      </c>
      <c r="F98" s="162">
        <f t="shared" si="30"/>
        <v>7.7641770319577891E-2</v>
      </c>
      <c r="G98" s="162">
        <f t="shared" si="31"/>
        <v>8.9821717873471485E-2</v>
      </c>
      <c r="H98" s="162">
        <f t="shared" si="32"/>
        <v>1.547611870519279E-3</v>
      </c>
      <c r="I98" s="162">
        <f t="shared" si="33"/>
        <v>0.16746348819304938</v>
      </c>
      <c r="J98" s="162">
        <f t="shared" si="39"/>
        <v>1.5476118705192721E-3</v>
      </c>
      <c r="K98" s="162">
        <f t="shared" si="34"/>
        <v>2.1703579004307748E-4</v>
      </c>
      <c r="L98" s="59">
        <f t="shared" si="35"/>
        <v>-9.2956531356889725E-13</v>
      </c>
      <c r="M98" s="162">
        <f t="shared" si="40"/>
        <v>0.737594849737083</v>
      </c>
      <c r="N98" s="99">
        <f t="shared" si="36"/>
        <v>1.7433902419004822E-6</v>
      </c>
      <c r="O98" s="100">
        <f t="shared" si="41"/>
        <v>6.2186948611373727E-3</v>
      </c>
      <c r="P98" s="100">
        <f t="shared" si="42"/>
        <v>2.1819016305241739E-5</v>
      </c>
      <c r="Q98" s="11">
        <v>96</v>
      </c>
      <c r="R98" s="9">
        <f t="shared" si="37"/>
        <v>0.73644884571960689</v>
      </c>
    </row>
    <row r="99" spans="1:18" x14ac:dyDescent="0.25">
      <c r="A99" s="9">
        <f t="shared" si="38"/>
        <v>-0.16738113478182923</v>
      </c>
      <c r="B99" s="88">
        <f>IF(Sample8!K105&gt;0,Sample8!K105, )</f>
        <v>0.16738113478182923</v>
      </c>
      <c r="C99" s="88">
        <f>IF(Sample8!L105&gt;0,Sample8!L105,"")</f>
        <v>0.73644542849384109</v>
      </c>
      <c r="D99" s="88" t="str">
        <f>IF(Sample8!M105&gt;0,Sample8!M105,)</f>
        <v/>
      </c>
      <c r="E99" s="162">
        <f t="shared" si="29"/>
        <v>0.5377515051521996</v>
      </c>
      <c r="F99" s="162">
        <f t="shared" si="30"/>
        <v>7.7632434742766501E-2</v>
      </c>
      <c r="G99" s="162">
        <f t="shared" si="31"/>
        <v>8.8245645080729768E-2</v>
      </c>
      <c r="H99" s="162">
        <f t="shared" si="32"/>
        <v>1.5030549583329583E-3</v>
      </c>
      <c r="I99" s="162">
        <f t="shared" si="33"/>
        <v>0.16587807982349628</v>
      </c>
      <c r="J99" s="162">
        <f t="shared" si="39"/>
        <v>1.5030549583329444E-3</v>
      </c>
      <c r="K99" s="162">
        <f t="shared" si="34"/>
        <v>2.0598047360109877E-4</v>
      </c>
      <c r="L99" s="59">
        <f t="shared" si="35"/>
        <v>-7.8975270764382113E-13</v>
      </c>
      <c r="M99" s="162">
        <f t="shared" si="40"/>
        <v>0.73741055242957421</v>
      </c>
      <c r="N99" s="99">
        <f t="shared" si="36"/>
        <v>9.3146421132497645E-7</v>
      </c>
      <c r="O99" s="100">
        <f t="shared" si="41"/>
        <v>5.995674835872611E-3</v>
      </c>
      <c r="P99" s="100">
        <f t="shared" si="42"/>
        <v>2.018363336406453E-5</v>
      </c>
      <c r="Q99" s="11">
        <v>97</v>
      </c>
      <c r="R99" s="9">
        <f t="shared" si="37"/>
        <v>0.73629754273150372</v>
      </c>
    </row>
    <row r="100" spans="1:18" x14ac:dyDescent="0.25">
      <c r="A100" s="9">
        <f t="shared" si="38"/>
        <v>-0.16583266776417674</v>
      </c>
      <c r="B100" s="88">
        <f>IF(Sample8!K106&gt;0,Sample8!K106, )</f>
        <v>0.16583266776417674</v>
      </c>
      <c r="C100" s="88">
        <f>IF(Sample8!L106&gt;0,Sample8!L106,"")</f>
        <v>0.73614418440400642</v>
      </c>
      <c r="D100" s="88" t="str">
        <f>IF(Sample8!M106&gt;0,Sample8!M106,)</f>
        <v/>
      </c>
      <c r="E100" s="162">
        <f t="shared" si="29"/>
        <v>0.53620303813454706</v>
      </c>
      <c r="F100" s="162">
        <f t="shared" si="30"/>
        <v>7.7622734242002528E-2</v>
      </c>
      <c r="G100" s="162">
        <f t="shared" si="31"/>
        <v>8.6747667592176503E-2</v>
      </c>
      <c r="H100" s="162">
        <f t="shared" si="32"/>
        <v>1.4622659299977012E-3</v>
      </c>
      <c r="I100" s="162">
        <f t="shared" si="33"/>
        <v>0.16437040183417903</v>
      </c>
      <c r="J100" s="162">
        <f t="shared" si="39"/>
        <v>1.4622659299977081E-3</v>
      </c>
      <c r="K100" s="162">
        <f t="shared" si="34"/>
        <v>1.959983288026809E-4</v>
      </c>
      <c r="L100" s="59">
        <f t="shared" si="35"/>
        <v>-6.7645888888122804E-13</v>
      </c>
      <c r="M100" s="162">
        <f t="shared" si="40"/>
        <v>0.73723654238299574</v>
      </c>
      <c r="N100" s="99">
        <f t="shared" si="36"/>
        <v>1.1932459542616367E-6</v>
      </c>
      <c r="O100" s="100">
        <f t="shared" si="41"/>
        <v>5.7907125924444077E-3</v>
      </c>
      <c r="P100" s="100">
        <f t="shared" si="42"/>
        <v>1.8735450509645972E-5</v>
      </c>
      <c r="Q100" s="11">
        <v>98</v>
      </c>
      <c r="R100" s="9">
        <f t="shared" si="37"/>
        <v>0.73615373689260255</v>
      </c>
    </row>
    <row r="101" spans="1:18" x14ac:dyDescent="0.25">
      <c r="A101" s="9">
        <f t="shared" si="38"/>
        <v>-0.16428420074652422</v>
      </c>
      <c r="B101" s="88">
        <f>IF(Sample8!K107&gt;0,Sample8!K107, )</f>
        <v>0.16428420074652422</v>
      </c>
      <c r="C101" s="88">
        <f>IF(Sample8!L107&gt;0,Sample8!L107,"")</f>
        <v>0.73601361869340343</v>
      </c>
      <c r="D101" s="88" t="str">
        <f>IF(Sample8!M107&gt;0,Sample8!M107,)</f>
        <v/>
      </c>
      <c r="E101" s="162">
        <f t="shared" si="29"/>
        <v>0.53465457111689463</v>
      </c>
      <c r="F101" s="162">
        <f t="shared" si="30"/>
        <v>7.7612148221310073E-2</v>
      </c>
      <c r="G101" s="162">
        <f t="shared" si="31"/>
        <v>8.5249152800460498E-2</v>
      </c>
      <c r="H101" s="162">
        <f t="shared" si="32"/>
        <v>1.4228997247536582E-3</v>
      </c>
      <c r="I101" s="162">
        <f t="shared" si="33"/>
        <v>0.16286130102177057</v>
      </c>
      <c r="J101" s="162">
        <f t="shared" si="39"/>
        <v>1.4228997247536512E-3</v>
      </c>
      <c r="K101" s="162">
        <f t="shared" si="34"/>
        <v>1.8649848427546899E-4</v>
      </c>
      <c r="L101" s="59">
        <f t="shared" si="35"/>
        <v>-5.7941873519693515E-13</v>
      </c>
      <c r="M101" s="162">
        <f t="shared" si="40"/>
        <v>0.7370635343534474</v>
      </c>
      <c r="N101" s="99">
        <f t="shared" si="36"/>
        <v>1.1023228932055784E-6</v>
      </c>
      <c r="O101" s="100">
        <f t="shared" si="41"/>
        <v>5.592294794002842E-3</v>
      </c>
      <c r="P101" s="100">
        <f t="shared" si="42"/>
        <v>1.7383855243479463E-5</v>
      </c>
      <c r="Q101" s="11">
        <v>99</v>
      </c>
      <c r="R101" s="9">
        <f t="shared" si="37"/>
        <v>0.73600987947259777</v>
      </c>
    </row>
    <row r="102" spans="1:18" x14ac:dyDescent="0.25">
      <c r="A102" s="9">
        <f t="shared" si="38"/>
        <v>-0.16273573372887148</v>
      </c>
      <c r="B102" s="88">
        <f>IF(Sample8!K108&gt;0,Sample8!K108, )</f>
        <v>0.16273573372887148</v>
      </c>
      <c r="C102" s="88">
        <f>IF(Sample8!L108&gt;0,Sample8!L108,"")</f>
        <v>0.73534155672491119</v>
      </c>
      <c r="D102" s="88" t="str">
        <f>IF(Sample8!M108&gt;0,Sample8!M108,)</f>
        <v/>
      </c>
      <c r="E102" s="162">
        <f t="shared" si="29"/>
        <v>0.53310610409924186</v>
      </c>
      <c r="F102" s="162">
        <f t="shared" si="30"/>
        <v>7.7600596094090174E-2</v>
      </c>
      <c r="G102" s="162">
        <f t="shared" si="31"/>
        <v>8.3750252649308576E-2</v>
      </c>
      <c r="H102" s="162">
        <f t="shared" si="32"/>
        <v>1.3848849854727271E-3</v>
      </c>
      <c r="I102" s="162">
        <f t="shared" si="33"/>
        <v>0.16135084874339875</v>
      </c>
      <c r="J102" s="162">
        <f t="shared" si="39"/>
        <v>1.3848849854727341E-3</v>
      </c>
      <c r="K102" s="162">
        <f t="shared" si="34"/>
        <v>1.7745777402110183E-4</v>
      </c>
      <c r="L102" s="59">
        <f t="shared" si="35"/>
        <v>-4.9629855779376963E-13</v>
      </c>
      <c r="M102" s="162">
        <f t="shared" si="40"/>
        <v>0.73689149008769239</v>
      </c>
      <c r="N102" s="99">
        <f t="shared" si="36"/>
        <v>2.4022934290622307E-6</v>
      </c>
      <c r="O102" s="100">
        <f t="shared" si="41"/>
        <v>5.4002423498408416E-3</v>
      </c>
      <c r="P102" s="100">
        <f t="shared" si="42"/>
        <v>1.6123094763585194E-5</v>
      </c>
      <c r="Q102" s="11">
        <v>100</v>
      </c>
      <c r="R102" s="9">
        <f t="shared" si="37"/>
        <v>0.7358659850580872</v>
      </c>
    </row>
    <row r="103" spans="1:18" x14ac:dyDescent="0.25">
      <c r="A103" s="9">
        <f t="shared" si="38"/>
        <v>-0.161187266711219</v>
      </c>
      <c r="B103" s="88">
        <f>IF(Sample8!K109&gt;0,Sample8!K109, )</f>
        <v>0.161187266711219</v>
      </c>
      <c r="C103" s="88">
        <f>IF(Sample8!L109&gt;0,Sample8!L109,"")</f>
        <v>0.7358833514821348</v>
      </c>
      <c r="D103" s="88" t="str">
        <f>IF(Sample8!M109&gt;0,Sample8!M109,)</f>
        <v/>
      </c>
      <c r="E103" s="162">
        <f t="shared" si="29"/>
        <v>0.53155763708158932</v>
      </c>
      <c r="F103" s="162">
        <f t="shared" si="30"/>
        <v>7.7587990034410373E-2</v>
      </c>
      <c r="G103" s="162">
        <f t="shared" si="31"/>
        <v>8.2251121747317815E-2</v>
      </c>
      <c r="H103" s="162">
        <f t="shared" si="32"/>
        <v>1.348154929490808E-3</v>
      </c>
      <c r="I103" s="162">
        <f t="shared" si="33"/>
        <v>0.15983911178172819</v>
      </c>
      <c r="J103" s="162">
        <f t="shared" si="39"/>
        <v>1.348154929490808E-3</v>
      </c>
      <c r="K103" s="162">
        <f t="shared" si="34"/>
        <v>1.6885413183285967E-4</v>
      </c>
      <c r="L103" s="59">
        <f t="shared" si="35"/>
        <v>-4.2510439611993676E-13</v>
      </c>
      <c r="M103" s="162">
        <f t="shared" si="40"/>
        <v>0.7367203749757042</v>
      </c>
      <c r="N103" s="99">
        <f t="shared" si="36"/>
        <v>7.006083287871232E-7</v>
      </c>
      <c r="O103" s="100">
        <f t="shared" si="41"/>
        <v>5.2143791710515782E-3</v>
      </c>
      <c r="P103" s="100">
        <f t="shared" si="42"/>
        <v>1.4947689886032153E-5</v>
      </c>
      <c r="Q103" s="11">
        <v>101</v>
      </c>
      <c r="R103" s="9">
        <f t="shared" si="37"/>
        <v>0.73572206849149613</v>
      </c>
    </row>
    <row r="104" spans="1:18" x14ac:dyDescent="0.25">
      <c r="A104" s="9">
        <f t="shared" si="38"/>
        <v>-0.15963879969356648</v>
      </c>
      <c r="B104" s="88">
        <f>IF(Sample8!K110&gt;0,Sample8!K110, )</f>
        <v>0.15963879969356648</v>
      </c>
      <c r="C104" s="88">
        <f>IF(Sample8!L110&gt;0,Sample8!L110,"")</f>
        <v>0.73575280890583361</v>
      </c>
      <c r="D104" s="88" t="str">
        <f>IF(Sample8!M110&gt;0,Sample8!M110,)</f>
        <v/>
      </c>
      <c r="E104" s="162">
        <f t="shared" si="29"/>
        <v>0.53000917006393689</v>
      </c>
      <c r="F104" s="162">
        <f t="shared" si="30"/>
        <v>7.7574234347886309E-2</v>
      </c>
      <c r="G104" s="162">
        <f t="shared" si="31"/>
        <v>8.0751918348284796E-2</v>
      </c>
      <c r="H104" s="162">
        <f t="shared" si="32"/>
        <v>1.3126469973953822E-3</v>
      </c>
      <c r="I104" s="162">
        <f t="shared" si="33"/>
        <v>0.15832615269617109</v>
      </c>
      <c r="J104" s="162">
        <f t="shared" si="39"/>
        <v>1.3126469973953891E-3</v>
      </c>
      <c r="K104" s="162">
        <f t="shared" si="34"/>
        <v>1.6066654030412743E-4</v>
      </c>
      <c r="L104" s="59">
        <f t="shared" si="35"/>
        <v>-3.6412206582573256E-13</v>
      </c>
      <c r="M104" s="162">
        <f t="shared" si="40"/>
        <v>0.73655015788470624</v>
      </c>
      <c r="N104" s="99">
        <f t="shared" si="36"/>
        <v>6.3576539410921797E-7</v>
      </c>
      <c r="O104" s="100">
        <f t="shared" si="41"/>
        <v>5.0345322450672091E-3</v>
      </c>
      <c r="P104" s="100">
        <f t="shared" si="42"/>
        <v>1.3852429796837125E-5</v>
      </c>
      <c r="Q104" s="11">
        <v>102</v>
      </c>
      <c r="R104" s="9">
        <f t="shared" si="37"/>
        <v>0.73557814496518892</v>
      </c>
    </row>
    <row r="105" spans="1:18" x14ac:dyDescent="0.25">
      <c r="A105" s="9">
        <f t="shared" si="38"/>
        <v>-0.15809033267591396</v>
      </c>
      <c r="B105" s="88">
        <f>IF(Sample8!K111&gt;0,Sample8!K111, )</f>
        <v>0.15809033267591396</v>
      </c>
      <c r="C105" s="88">
        <f>IF(Sample8!L111&gt;0,Sample8!L111,"")</f>
        <v>0.73547204946140132</v>
      </c>
      <c r="D105" s="88" t="str">
        <f>IF(Sample8!M111&gt;0,Sample8!M111,)</f>
        <v/>
      </c>
      <c r="E105" s="162">
        <f t="shared" si="29"/>
        <v>0.52846070304628434</v>
      </c>
      <c r="F105" s="162">
        <f t="shared" si="30"/>
        <v>7.755922479210943E-2</v>
      </c>
      <c r="G105" s="162">
        <f t="shared" si="31"/>
        <v>7.9252805351038347E-2</v>
      </c>
      <c r="H105" s="162">
        <f t="shared" si="32"/>
        <v>1.2783025327661943E-3</v>
      </c>
      <c r="I105" s="162">
        <f t="shared" si="33"/>
        <v>0.15681203014314776</v>
      </c>
      <c r="J105" s="162">
        <f t="shared" si="39"/>
        <v>1.2783025327662012E-3</v>
      </c>
      <c r="K105" s="162">
        <f t="shared" si="34"/>
        <v>1.5287498208535493E-4</v>
      </c>
      <c r="L105" s="59">
        <f t="shared" si="35"/>
        <v>-3.1188607251888458E-13</v>
      </c>
      <c r="M105" s="162">
        <f t="shared" si="40"/>
        <v>0.73638081101800468</v>
      </c>
      <c r="N105" s="99">
        <f t="shared" si="36"/>
        <v>8.2584756676015221E-7</v>
      </c>
      <c r="O105" s="100">
        <f t="shared" si="41"/>
        <v>4.8605317001657418E-3</v>
      </c>
      <c r="P105" s="100">
        <f t="shared" si="42"/>
        <v>1.2832365807768005E-5</v>
      </c>
      <c r="Q105" s="11">
        <v>103</v>
      </c>
      <c r="R105" s="9">
        <f t="shared" si="37"/>
        <v>0.73543423011745335</v>
      </c>
    </row>
    <row r="106" spans="1:18" x14ac:dyDescent="0.25">
      <c r="A106" s="9">
        <f t="shared" si="38"/>
        <v>-0.15654186565826148</v>
      </c>
      <c r="B106" s="88">
        <f>IF(Sample8!K112&gt;0,Sample8!K112, )</f>
        <v>0.15654186565826148</v>
      </c>
      <c r="C106" s="88">
        <f>IF(Sample8!L112&gt;0,Sample8!L112,"")</f>
        <v>0.73547204946140132</v>
      </c>
      <c r="D106" s="88" t="str">
        <f>IF(Sample8!M112&gt;0,Sample8!M112,)</f>
        <v/>
      </c>
      <c r="E106" s="162">
        <f t="shared" si="29"/>
        <v>0.5269122360286318</v>
      </c>
      <c r="F106" s="162">
        <f t="shared" si="30"/>
        <v>7.7542847843408119E-2</v>
      </c>
      <c r="G106" s="162">
        <f t="shared" si="31"/>
        <v>7.7753951325019832E-2</v>
      </c>
      <c r="H106" s="162">
        <f t="shared" si="32"/>
        <v>1.245066489833524E-3</v>
      </c>
      <c r="I106" s="162">
        <f t="shared" si="33"/>
        <v>0.15529679916842795</v>
      </c>
      <c r="J106" s="162">
        <f t="shared" si="39"/>
        <v>1.245066489833524E-3</v>
      </c>
      <c r="K106" s="162">
        <f t="shared" si="34"/>
        <v>1.4546039330150872E-4</v>
      </c>
      <c r="L106" s="59">
        <f t="shared" si="35"/>
        <v>-2.6714630507383532E-13</v>
      </c>
      <c r="M106" s="162">
        <f t="shared" si="40"/>
        <v>0.7362123097969645</v>
      </c>
      <c r="N106" s="99">
        <f t="shared" si="36"/>
        <v>5.4798536440811322E-7</v>
      </c>
      <c r="O106" s="100">
        <f t="shared" si="41"/>
        <v>4.6922108603875941E-3</v>
      </c>
      <c r="P106" s="100">
        <f t="shared" si="42"/>
        <v>1.1882804311442617E-5</v>
      </c>
      <c r="Q106" s="11">
        <v>104</v>
      </c>
      <c r="R106" s="9">
        <f t="shared" si="37"/>
        <v>0.73529034013095551</v>
      </c>
    </row>
    <row r="107" spans="1:18" x14ac:dyDescent="0.25">
      <c r="A107" s="9">
        <f t="shared" si="38"/>
        <v>-0.15499339864060896</v>
      </c>
      <c r="B107" s="88">
        <f>IF(Sample8!K113&gt;0,Sample8!K113, )</f>
        <v>0.15499339864060896</v>
      </c>
      <c r="C107" s="88">
        <f>IF(Sample8!L113&gt;0,Sample8!L113,"")</f>
        <v>0.73506044535604498</v>
      </c>
      <c r="D107" s="88" t="str">
        <f>IF(Sample8!M113&gt;0,Sample8!M113,)</f>
        <v/>
      </c>
      <c r="E107" s="162">
        <f t="shared" si="29"/>
        <v>0.52536376901097936</v>
      </c>
      <c r="F107" s="162">
        <f t="shared" si="30"/>
        <v>7.7524979906696559E-2</v>
      </c>
      <c r="G107" s="162">
        <f t="shared" si="31"/>
        <v>7.6255531567570756E-2</v>
      </c>
      <c r="H107" s="162">
        <f t="shared" si="32"/>
        <v>1.2128871663416377E-3</v>
      </c>
      <c r="I107" s="162">
        <f t="shared" si="33"/>
        <v>0.15378051147426733</v>
      </c>
      <c r="J107" s="162">
        <f t="shared" si="39"/>
        <v>1.2128871663416307E-3</v>
      </c>
      <c r="K107" s="162">
        <f t="shared" si="34"/>
        <v>1.3840461904432853E-4</v>
      </c>
      <c r="L107" s="59">
        <f t="shared" si="35"/>
        <v>-2.288214062647253E-13</v>
      </c>
      <c r="M107" s="162">
        <f t="shared" si="40"/>
        <v>0.73604463276469634</v>
      </c>
      <c r="N107" s="99">
        <f t="shared" si="36"/>
        <v>9.6862485534787959E-7</v>
      </c>
      <c r="O107" s="100">
        <f t="shared" si="41"/>
        <v>4.5294062913108545E-3</v>
      </c>
      <c r="P107" s="100">
        <f t="shared" si="42"/>
        <v>1.0999299106286625E-5</v>
      </c>
      <c r="Q107" s="11">
        <v>105</v>
      </c>
      <c r="R107" s="9">
        <f t="shared" si="37"/>
        <v>0.73514649183424041</v>
      </c>
    </row>
    <row r="108" spans="1:18" x14ac:dyDescent="0.25">
      <c r="A108" s="9">
        <f t="shared" si="38"/>
        <v>-0.15344493162295647</v>
      </c>
      <c r="B108" s="88">
        <f>IF(Sample8!K114&gt;0,Sample8!K114, )</f>
        <v>0.15344493162295647</v>
      </c>
      <c r="C108" s="88">
        <f>IF(Sample8!L114&gt;0,Sample8!L114,"")</f>
        <v>0.73466972477701042</v>
      </c>
      <c r="D108" s="88" t="str">
        <f>IF(Sample8!M114&gt;0,Sample8!M114,)</f>
        <v/>
      </c>
      <c r="E108" s="162">
        <f t="shared" si="29"/>
        <v>0.52381530199332682</v>
      </c>
      <c r="F108" s="162">
        <f t="shared" si="30"/>
        <v>7.7505486465174633E-2</v>
      </c>
      <c r="G108" s="162">
        <f t="shared" si="31"/>
        <v>7.4757729198590694E-2</v>
      </c>
      <c r="H108" s="162">
        <f t="shared" si="32"/>
        <v>1.181715959191143E-3</v>
      </c>
      <c r="I108" s="162">
        <f t="shared" si="33"/>
        <v>0.15226321566376533</v>
      </c>
      <c r="J108" s="162">
        <f t="shared" si="39"/>
        <v>1.181715959191143E-3</v>
      </c>
      <c r="K108" s="162">
        <f t="shared" si="34"/>
        <v>1.3169037085600658E-4</v>
      </c>
      <c r="L108" s="59">
        <f t="shared" si="35"/>
        <v>-1.9599655231935514E-13</v>
      </c>
      <c r="M108" s="162">
        <f t="shared" si="40"/>
        <v>0.73587776151019613</v>
      </c>
      <c r="N108" s="99">
        <f t="shared" si="36"/>
        <v>1.4593527487259835E-6</v>
      </c>
      <c r="O108" s="100">
        <f t="shared" si="41"/>
        <v>4.3719578371376093E-3</v>
      </c>
      <c r="P108" s="100">
        <f t="shared" si="42"/>
        <v>1.0177643239803396E-5</v>
      </c>
      <c r="Q108" s="11">
        <v>106</v>
      </c>
      <c r="R108" s="9">
        <f t="shared" si="37"/>
        <v>0.73500270280681834</v>
      </c>
    </row>
    <row r="109" spans="1:18" x14ac:dyDescent="0.25">
      <c r="A109" s="9">
        <f t="shared" si="38"/>
        <v>-0.15189646460530395</v>
      </c>
      <c r="B109" s="88">
        <f>IF(Sample8!K115&gt;0,Sample8!K115, )</f>
        <v>0.15189646460530395</v>
      </c>
      <c r="C109" s="88">
        <f>IF(Sample8!L115&gt;0,Sample8!L115,"")</f>
        <v>0.73479985787895219</v>
      </c>
      <c r="D109" s="88" t="str">
        <f>IF(Sample8!M115&gt;0,Sample8!M115,)</f>
        <v/>
      </c>
      <c r="E109" s="162">
        <f t="shared" si="29"/>
        <v>0.52226683497567428</v>
      </c>
      <c r="F109" s="162">
        <f t="shared" si="30"/>
        <v>7.7484221166706224E-2</v>
      </c>
      <c r="G109" s="162">
        <f t="shared" si="31"/>
        <v>7.3260736297909052E-2</v>
      </c>
      <c r="H109" s="162">
        <f t="shared" si="32"/>
        <v>1.151507140688672E-3</v>
      </c>
      <c r="I109" s="162">
        <f t="shared" si="33"/>
        <v>0.15074495746461528</v>
      </c>
      <c r="J109" s="162">
        <f t="shared" si="39"/>
        <v>1.151507140688679E-3</v>
      </c>
      <c r="K109" s="162">
        <f t="shared" si="34"/>
        <v>1.2530118612351143E-4</v>
      </c>
      <c r="L109" s="59">
        <f t="shared" si="35"/>
        <v>-1.6788126444425921E-13</v>
      </c>
      <c r="M109" s="162">
        <f t="shared" si="40"/>
        <v>0.73571168061184666</v>
      </c>
      <c r="N109" s="99">
        <f t="shared" si="36"/>
        <v>8.3142069622314712E-7</v>
      </c>
      <c r="O109" s="100">
        <f t="shared" si="41"/>
        <v>4.2197086495447261E-3</v>
      </c>
      <c r="P109" s="100">
        <f t="shared" si="42"/>
        <v>9.4138604989465249E-6</v>
      </c>
      <c r="Q109" s="11">
        <v>107</v>
      </c>
      <c r="R109" s="9">
        <f t="shared" si="37"/>
        <v>0.73485899148835288</v>
      </c>
    </row>
    <row r="110" spans="1:18" x14ac:dyDescent="0.25">
      <c r="A110" s="9">
        <f t="shared" si="38"/>
        <v>-0.15034799758765144</v>
      </c>
      <c r="B110" s="88">
        <f>IF(Sample8!K116&gt;0,Sample8!K116, )</f>
        <v>0.15034799758765144</v>
      </c>
      <c r="C110" s="88">
        <f>IF(Sample8!L116&gt;0,Sample8!L116,"")</f>
        <v>0.73466972477701042</v>
      </c>
      <c r="D110" s="88" t="str">
        <f>IF(Sample8!M116&gt;0,Sample8!M116,)</f>
        <v/>
      </c>
      <c r="E110" s="162">
        <f t="shared" si="29"/>
        <v>0.52071836795802184</v>
      </c>
      <c r="F110" s="162">
        <f t="shared" si="30"/>
        <v>7.7461024843831841E-2</v>
      </c>
      <c r="G110" s="162">
        <f t="shared" si="31"/>
        <v>7.1764755090361759E-2</v>
      </c>
      <c r="H110" s="162">
        <f t="shared" si="32"/>
        <v>1.1222176534578451E-3</v>
      </c>
      <c r="I110" s="162">
        <f t="shared" si="33"/>
        <v>0.14922577993419359</v>
      </c>
      <c r="J110" s="162">
        <f t="shared" si="39"/>
        <v>1.1222176534578521E-3</v>
      </c>
      <c r="K110" s="162">
        <f t="shared" si="34"/>
        <v>1.1922138930513764E-4</v>
      </c>
      <c r="L110" s="59">
        <f t="shared" si="35"/>
        <v>-1.4379830659446563E-13</v>
      </c>
      <c r="M110" s="162">
        <f t="shared" si="40"/>
        <v>0.73554637759931651</v>
      </c>
      <c r="N110" s="99">
        <f t="shared" si="36"/>
        <v>7.6852017085723274E-7</v>
      </c>
      <c r="O110" s="100">
        <f t="shared" si="41"/>
        <v>4.0725052087512131E-3</v>
      </c>
      <c r="P110" s="100">
        <f t="shared" si="42"/>
        <v>8.7041966589188774E-6</v>
      </c>
      <c r="Q110" s="11">
        <v>108</v>
      </c>
      <c r="R110" s="9">
        <f t="shared" si="37"/>
        <v>0.73471537729242831</v>
      </c>
    </row>
    <row r="111" spans="1:18" x14ac:dyDescent="0.25">
      <c r="A111" s="9">
        <f t="shared" si="38"/>
        <v>-0.14879953056999895</v>
      </c>
      <c r="B111" s="88">
        <f>IF(Sample8!K117&gt;0,Sample8!K117, )</f>
        <v>0.14879953056999895</v>
      </c>
      <c r="C111" s="88">
        <f>IF(Sample8!L117&gt;0,Sample8!L117,"")</f>
        <v>0.73440920657275821</v>
      </c>
      <c r="D111" s="88" t="str">
        <f>IF(Sample8!M117&gt;0,Sample8!M117,)</f>
        <v/>
      </c>
      <c r="E111" s="162">
        <f t="shared" si="29"/>
        <v>0.5191699009403693</v>
      </c>
      <c r="F111" s="162">
        <f t="shared" si="30"/>
        <v>7.7435724464583799E-2</v>
      </c>
      <c r="G111" s="162">
        <f t="shared" si="31"/>
        <v>7.0269999183148399E-2</v>
      </c>
      <c r="H111" s="162">
        <f t="shared" si="32"/>
        <v>1.0938069222667518E-3</v>
      </c>
      <c r="I111" s="162">
        <f t="shared" si="33"/>
        <v>0.14770572364773221</v>
      </c>
      <c r="J111" s="162">
        <f t="shared" si="39"/>
        <v>1.0938069222667379E-3</v>
      </c>
      <c r="K111" s="162">
        <f t="shared" si="34"/>
        <v>1.1343605491340069E-4</v>
      </c>
      <c r="L111" s="59">
        <f t="shared" si="35"/>
        <v>-1.2316814235115636E-13</v>
      </c>
      <c r="M111" s="162">
        <f t="shared" si="40"/>
        <v>0.73538184293300513</v>
      </c>
      <c r="N111" s="99">
        <f t="shared" si="36"/>
        <v>9.4602148927436578E-7</v>
      </c>
      <c r="O111" s="100">
        <f t="shared" si="41"/>
        <v>3.9301973372504158E-3</v>
      </c>
      <c r="P111" s="100">
        <f t="shared" si="42"/>
        <v>8.04511058621128E-6</v>
      </c>
      <c r="Q111" s="11">
        <v>109</v>
      </c>
      <c r="R111" s="9">
        <f t="shared" si="37"/>
        <v>0.73457188072533586</v>
      </c>
    </row>
    <row r="112" spans="1:18" x14ac:dyDescent="0.25">
      <c r="A112" s="9">
        <f t="shared" si="38"/>
        <v>-0.14733256181643334</v>
      </c>
      <c r="B112" s="88">
        <f>IF(Sample8!K118&gt;0,Sample8!K118, )</f>
        <v>0.14733256181643334</v>
      </c>
      <c r="C112" s="88">
        <f>IF(Sample8!L118&gt;0,Sample8!L118,"")</f>
        <v>0.73477985391421563</v>
      </c>
      <c r="D112" s="88" t="str">
        <f>IF(Sample8!M118&gt;0,Sample8!M118,)</f>
        <v/>
      </c>
      <c r="E112" s="162">
        <f t="shared" si="29"/>
        <v>0.51770293218680363</v>
      </c>
      <c r="F112" s="162">
        <f t="shared" si="30"/>
        <v>7.7409644621586032E-2</v>
      </c>
      <c r="G112" s="162">
        <f t="shared" si="31"/>
        <v>6.8855249809128646E-2</v>
      </c>
      <c r="H112" s="162">
        <f t="shared" si="32"/>
        <v>1.0676673857186597E-3</v>
      </c>
      <c r="I112" s="162">
        <f t="shared" si="33"/>
        <v>0.14626489443071466</v>
      </c>
      <c r="J112" s="162">
        <f t="shared" si="39"/>
        <v>1.0676673857186736E-3</v>
      </c>
      <c r="K112" s="162">
        <f t="shared" si="34"/>
        <v>1.0821394826571761E-4</v>
      </c>
      <c r="L112" s="59">
        <f t="shared" si="35"/>
        <v>-1.0636380665062284E-13</v>
      </c>
      <c r="M112" s="162">
        <f t="shared" si="40"/>
        <v>0.73522667070973791</v>
      </c>
      <c r="N112" s="99">
        <f t="shared" si="36"/>
        <v>1.9964524876079513E-7</v>
      </c>
      <c r="O112" s="100">
        <f t="shared" si="41"/>
        <v>3.799762107420745E-3</v>
      </c>
      <c r="P112" s="100">
        <f t="shared" si="42"/>
        <v>7.464341568352319E-6</v>
      </c>
      <c r="Q112" s="11">
        <v>110</v>
      </c>
      <c r="R112" s="9">
        <f t="shared" si="37"/>
        <v>0.73443606478543</v>
      </c>
    </row>
    <row r="113" spans="1:18" x14ac:dyDescent="0.25">
      <c r="A113" s="9">
        <f t="shared" si="38"/>
        <v>-0.14578409479878082</v>
      </c>
      <c r="B113" s="88">
        <f>IF(Sample8!K119&gt;0,Sample8!K119, )</f>
        <v>0.14578409479878082</v>
      </c>
      <c r="C113" s="88">
        <f>IF(Sample8!L119&gt;0,Sample8!L119,"")</f>
        <v>0.73477985391421563</v>
      </c>
      <c r="D113" s="88" t="str">
        <f>IF(Sample8!M119&gt;0,Sample8!M119,)</f>
        <v/>
      </c>
      <c r="E113" s="162">
        <f t="shared" si="29"/>
        <v>0.5161544651691512</v>
      </c>
      <c r="F113" s="162">
        <f t="shared" si="30"/>
        <v>7.7379692647616641E-2</v>
      </c>
      <c r="G113" s="162">
        <f t="shared" si="31"/>
        <v>6.7363542099994511E-2</v>
      </c>
      <c r="H113" s="162">
        <f t="shared" si="32"/>
        <v>1.0408600511696703E-3</v>
      </c>
      <c r="I113" s="162">
        <f t="shared" si="33"/>
        <v>0.14474323474761114</v>
      </c>
      <c r="J113" s="162">
        <f t="shared" si="39"/>
        <v>1.0408600511696842E-3</v>
      </c>
      <c r="K113" s="162">
        <f t="shared" si="34"/>
        <v>1.0296187610235476E-4</v>
      </c>
      <c r="L113" s="59">
        <f t="shared" si="35"/>
        <v>-9.1104901400325332E-14</v>
      </c>
      <c r="M113" s="162">
        <f t="shared" si="40"/>
        <v>0.73506361598299019</v>
      </c>
      <c r="N113" s="99">
        <f t="shared" si="36"/>
        <v>8.0520911675219439E-8</v>
      </c>
      <c r="O113" s="100">
        <f t="shared" si="41"/>
        <v>3.6665693794977945E-3</v>
      </c>
      <c r="P113" s="100">
        <f t="shared" si="42"/>
        <v>6.8943494768692562E-6</v>
      </c>
      <c r="Q113" s="11">
        <v>111</v>
      </c>
      <c r="R113" s="9">
        <f t="shared" si="37"/>
        <v>0.73429286084535306</v>
      </c>
    </row>
    <row r="114" spans="1:18" x14ac:dyDescent="0.25">
      <c r="A114" s="9">
        <f t="shared" si="38"/>
        <v>-0.14431712604521524</v>
      </c>
      <c r="B114" s="88">
        <f>IF(Sample8!K120&gt;0,Sample8!K120, )</f>
        <v>0.14431712604521524</v>
      </c>
      <c r="C114" s="88">
        <f>IF(Sample8!L120&gt;0,Sample8!L120,"")</f>
        <v>0.73425887796896638</v>
      </c>
      <c r="D114" s="88" t="str">
        <f>IF(Sample8!M120&gt;0,Sample8!M120,)</f>
        <v/>
      </c>
      <c r="E114" s="162">
        <f t="shared" si="29"/>
        <v>0.51468749641558564</v>
      </c>
      <c r="F114" s="162">
        <f t="shared" si="30"/>
        <v>7.7348824955784615E-2</v>
      </c>
      <c r="G114" s="162">
        <f t="shared" si="31"/>
        <v>6.5952124797433537E-2</v>
      </c>
      <c r="H114" s="162">
        <f t="shared" si="32"/>
        <v>1.0161762919970799E-3</v>
      </c>
      <c r="I114" s="162">
        <f t="shared" si="33"/>
        <v>0.14330094975321817</v>
      </c>
      <c r="J114" s="162">
        <f t="shared" si="39"/>
        <v>1.0161762919970729E-3</v>
      </c>
      <c r="K114" s="162">
        <f t="shared" si="34"/>
        <v>9.8221193668697555E-5</v>
      </c>
      <c r="L114" s="59">
        <f t="shared" si="35"/>
        <v>-7.8674844416727606E-14</v>
      </c>
      <c r="M114" s="162">
        <f t="shared" si="40"/>
        <v>0.73490984163930961</v>
      </c>
      <c r="N114" s="99">
        <f t="shared" si="36"/>
        <v>4.2375370010672911E-7</v>
      </c>
      <c r="O114" s="100">
        <f t="shared" si="41"/>
        <v>3.5445145540671137E-3</v>
      </c>
      <c r="P114" s="100">
        <f t="shared" si="42"/>
        <v>6.3924943674473543E-6</v>
      </c>
      <c r="Q114" s="11">
        <v>112</v>
      </c>
      <c r="R114" s="9">
        <f t="shared" si="37"/>
        <v>0.73415736478430726</v>
      </c>
    </row>
    <row r="115" spans="1:18" x14ac:dyDescent="0.25">
      <c r="A115" s="9">
        <f t="shared" si="38"/>
        <v>-0.14276865902756272</v>
      </c>
      <c r="B115" s="88">
        <f>IF(Sample8!K121&gt;0,Sample8!K121, )</f>
        <v>0.14276865902756272</v>
      </c>
      <c r="C115" s="88">
        <f>IF(Sample8!L121&gt;0,Sample8!L121,"")</f>
        <v>0.73438896136425891</v>
      </c>
      <c r="D115" s="88" t="str">
        <f>IF(Sample8!M121&gt;0,Sample8!M121,)</f>
        <v/>
      </c>
      <c r="E115" s="162">
        <f t="shared" si="29"/>
        <v>0.5131390293979331</v>
      </c>
      <c r="F115" s="162">
        <f t="shared" si="30"/>
        <v>7.7313383268404992E-2</v>
      </c>
      <c r="G115" s="162">
        <f t="shared" si="31"/>
        <v>6.4464433269421861E-2</v>
      </c>
      <c r="H115" s="162">
        <f t="shared" si="32"/>
        <v>9.9084248973587558E-4</v>
      </c>
      <c r="I115" s="162">
        <f t="shared" si="33"/>
        <v>0.14177781653782684</v>
      </c>
      <c r="J115" s="162">
        <f t="shared" si="39"/>
        <v>9.9084248973588251E-4</v>
      </c>
      <c r="K115" s="162">
        <f t="shared" si="34"/>
        <v>9.3453382321631576E-5</v>
      </c>
      <c r="L115" s="59">
        <f t="shared" si="35"/>
        <v>-6.7388317148470688E-14</v>
      </c>
      <c r="M115" s="162">
        <f t="shared" si="40"/>
        <v>0.73474826361415924</v>
      </c>
      <c r="N115" s="99">
        <f t="shared" si="36"/>
        <v>1.2909810678343808E-7</v>
      </c>
      <c r="O115" s="100">
        <f t="shared" si="41"/>
        <v>3.4199048672568632E-3</v>
      </c>
      <c r="P115" s="100">
        <f t="shared" si="42"/>
        <v>5.9003440338878794E-6</v>
      </c>
      <c r="Q115" s="11">
        <v>113</v>
      </c>
      <c r="R115" s="9">
        <f t="shared" si="37"/>
        <v>0.7340145463976181</v>
      </c>
    </row>
    <row r="116" spans="1:18" x14ac:dyDescent="0.25">
      <c r="A116" s="9">
        <f t="shared" si="38"/>
        <v>-0.14122019200991021</v>
      </c>
      <c r="B116" s="88">
        <f>IF(Sample8!K122&gt;0,Sample8!K122, )</f>
        <v>0.14122019200991021</v>
      </c>
      <c r="C116" s="88">
        <f>IF(Sample8!L122&gt;0,Sample8!L122,"")</f>
        <v>0.73412851960641945</v>
      </c>
      <c r="D116" s="88" t="str">
        <f>IF(Sample8!M122&gt;0,Sample8!M122,)</f>
        <v/>
      </c>
      <c r="E116" s="162">
        <f t="shared" si="29"/>
        <v>0.51159056238028056</v>
      </c>
      <c r="F116" s="162">
        <f t="shared" si="30"/>
        <v>7.7274750989834426E-2</v>
      </c>
      <c r="G116" s="162">
        <f t="shared" si="31"/>
        <v>6.2979221675625141E-2</v>
      </c>
      <c r="H116" s="162">
        <f t="shared" si="32"/>
        <v>9.6621934445063895E-4</v>
      </c>
      <c r="I116" s="162">
        <f t="shared" si="33"/>
        <v>0.14025397266545958</v>
      </c>
      <c r="J116" s="162">
        <f t="shared" si="39"/>
        <v>9.6621934445062507E-4</v>
      </c>
      <c r="K116" s="162">
        <f t="shared" si="34"/>
        <v>8.8916677030892639E-5</v>
      </c>
      <c r="L116" s="59">
        <f t="shared" si="35"/>
        <v>-5.7720495050095304E-14</v>
      </c>
      <c r="M116" s="162">
        <f t="shared" si="40"/>
        <v>0.73458744990300284</v>
      </c>
      <c r="N116" s="99">
        <f t="shared" si="36"/>
        <v>2.1061701712212108E-7</v>
      </c>
      <c r="O116" s="100">
        <f t="shared" si="41"/>
        <v>3.2995039142288177E-3</v>
      </c>
      <c r="P116" s="100">
        <f t="shared" si="42"/>
        <v>5.4442168835650055E-6</v>
      </c>
      <c r="Q116" s="11">
        <v>114</v>
      </c>
      <c r="R116" s="9">
        <f t="shared" si="37"/>
        <v>0.73387196608461358</v>
      </c>
    </row>
    <row r="117" spans="1:18" x14ac:dyDescent="0.25">
      <c r="A117" s="9">
        <f t="shared" si="38"/>
        <v>-0.13967172499225772</v>
      </c>
      <c r="B117" s="88">
        <f>IF(Sample8!K123&gt;0,Sample8!K123, )</f>
        <v>0.13967172499225772</v>
      </c>
      <c r="C117" s="88">
        <f>IF(Sample8!L123&gt;0,Sample8!L123,"")</f>
        <v>0.73373780036827285</v>
      </c>
      <c r="D117" s="88" t="str">
        <f>IF(Sample8!M123&gt;0,Sample8!M123,)</f>
        <v/>
      </c>
      <c r="E117" s="162">
        <f t="shared" si="29"/>
        <v>0.51004209536262812</v>
      </c>
      <c r="F117" s="162">
        <f t="shared" si="30"/>
        <v>7.723264810095079E-2</v>
      </c>
      <c r="G117" s="162">
        <f t="shared" si="31"/>
        <v>6.1496799067075586E-2</v>
      </c>
      <c r="H117" s="162">
        <f t="shared" si="32"/>
        <v>9.4227782423134121E-4</v>
      </c>
      <c r="I117" s="162">
        <f t="shared" si="33"/>
        <v>0.13872944716802638</v>
      </c>
      <c r="J117" s="162">
        <f t="shared" si="39"/>
        <v>9.4227782423134121E-4</v>
      </c>
      <c r="K117" s="162">
        <f t="shared" si="34"/>
        <v>8.4599906921635983E-5</v>
      </c>
      <c r="L117" s="59">
        <f t="shared" si="35"/>
        <v>-4.9440451732485254E-14</v>
      </c>
      <c r="M117" s="162">
        <f t="shared" si="40"/>
        <v>0.73442740867665846</v>
      </c>
      <c r="N117" s="99">
        <f t="shared" si="36"/>
        <v>4.7555961899445299E-7</v>
      </c>
      <c r="O117" s="100">
        <f t="shared" si="41"/>
        <v>3.1831811577770893E-3</v>
      </c>
      <c r="P117" s="100">
        <f t="shared" si="42"/>
        <v>5.0216477502964464E-6</v>
      </c>
      <c r="Q117" s="11">
        <v>115</v>
      </c>
      <c r="R117" s="9">
        <f t="shared" si="37"/>
        <v>0.73372965351419284</v>
      </c>
    </row>
    <row r="118" spans="1:18" x14ac:dyDescent="0.25">
      <c r="A118" s="9">
        <f t="shared" si="38"/>
        <v>-0.1381232579746052</v>
      </c>
      <c r="B118" s="88">
        <f>IF(Sample8!K124&gt;0,Sample8!K124, )</f>
        <v>0.1381232579746052</v>
      </c>
      <c r="C118" s="88">
        <f>IF(Sample8!L124&gt;0,Sample8!L124,"")</f>
        <v>0.73397821769156679</v>
      </c>
      <c r="D118" s="88" t="str">
        <f>IF(Sample8!M124&gt;0,Sample8!M124,)</f>
        <v/>
      </c>
      <c r="E118" s="162">
        <f t="shared" si="29"/>
        <v>0.50849362834497558</v>
      </c>
      <c r="F118" s="162">
        <f t="shared" si="30"/>
        <v>7.7186771467266671E-2</v>
      </c>
      <c r="G118" s="162">
        <f t="shared" si="31"/>
        <v>6.0017496074380623E-2</v>
      </c>
      <c r="H118" s="162">
        <f t="shared" si="32"/>
        <v>9.1899043295790711E-4</v>
      </c>
      <c r="I118" s="162">
        <f t="shared" si="33"/>
        <v>0.1372042675416473</v>
      </c>
      <c r="J118" s="162">
        <f t="shared" si="39"/>
        <v>9.1899043295790017E-4</v>
      </c>
      <c r="K118" s="162">
        <f t="shared" si="34"/>
        <v>8.0492438115921473E-5</v>
      </c>
      <c r="L118" s="59">
        <f t="shared" si="35"/>
        <v>-4.2348347051212306E-14</v>
      </c>
      <c r="M118" s="162">
        <f t="shared" si="40"/>
        <v>0.73426815131483314</v>
      </c>
      <c r="N118" s="99">
        <f t="shared" si="36"/>
        <v>8.4061505900352275E-8</v>
      </c>
      <c r="O118" s="100">
        <f t="shared" si="41"/>
        <v>3.0708093327000302E-3</v>
      </c>
      <c r="P118" s="100">
        <f t="shared" si="42"/>
        <v>4.6303245772874305E-6</v>
      </c>
      <c r="Q118" s="11">
        <v>116</v>
      </c>
      <c r="R118" s="9">
        <f t="shared" si="37"/>
        <v>0.73358764042689417</v>
      </c>
    </row>
    <row r="119" spans="1:18" x14ac:dyDescent="0.25">
      <c r="A119" s="9">
        <f t="shared" si="38"/>
        <v>-0.13657479095695269</v>
      </c>
      <c r="B119" s="88">
        <f>IF(Sample8!K125&gt;0,Sample8!K125, )</f>
        <v>0.13657479095695269</v>
      </c>
      <c r="C119" s="88">
        <f>IF(Sample8!L125&gt;0,Sample8!L125,"")</f>
        <v>0.73371787543523237</v>
      </c>
      <c r="D119" s="88" t="str">
        <f>IF(Sample8!M125&gt;0,Sample8!M125,)</f>
        <v/>
      </c>
      <c r="E119" s="162">
        <f t="shared" si="29"/>
        <v>0.50694516132732304</v>
      </c>
      <c r="F119" s="162">
        <f t="shared" si="30"/>
        <v>7.7136793209767879E-2</v>
      </c>
      <c r="G119" s="162">
        <f t="shared" si="31"/>
        <v>5.854166663551516E-2</v>
      </c>
      <c r="H119" s="162">
        <f t="shared" si="32"/>
        <v>8.9633111166964596E-4</v>
      </c>
      <c r="I119" s="162">
        <f t="shared" si="33"/>
        <v>0.13567845984528304</v>
      </c>
      <c r="J119" s="162">
        <f t="shared" si="39"/>
        <v>8.9633111166964596E-4</v>
      </c>
      <c r="K119" s="162">
        <f t="shared" si="34"/>
        <v>7.6584148199339909E-5</v>
      </c>
      <c r="L119" s="59">
        <f t="shared" si="35"/>
        <v>-3.6273206660487327E-14</v>
      </c>
      <c r="M119" s="162">
        <f t="shared" si="40"/>
        <v>0.7341096924989553</v>
      </c>
      <c r="N119" s="99">
        <f t="shared" si="36"/>
        <v>1.5352061142446042E-7</v>
      </c>
      <c r="O119" s="100">
        <f t="shared" si="41"/>
        <v>2.9622644164124354E-3</v>
      </c>
      <c r="P119" s="100">
        <f t="shared" si="42"/>
        <v>4.2680804196454629E-6</v>
      </c>
      <c r="Q119" s="11">
        <v>117</v>
      </c>
      <c r="R119" s="9">
        <f t="shared" si="37"/>
        <v>0.73344596080076307</v>
      </c>
    </row>
    <row r="120" spans="1:18" x14ac:dyDescent="0.25">
      <c r="A120" s="9">
        <f t="shared" si="38"/>
        <v>-0.13494482567521307</v>
      </c>
      <c r="B120" s="88">
        <f>IF(Sample8!K126&gt;0,Sample8!K126, )</f>
        <v>0.13494482567521307</v>
      </c>
      <c r="C120" s="88">
        <f>IF(Sample8!L126&gt;0,Sample8!L126,"")</f>
        <v>0.73330721605507254</v>
      </c>
      <c r="D120" s="88" t="str">
        <f>IF(Sample8!M126&gt;0,Sample8!M126,)</f>
        <v/>
      </c>
      <c r="E120" s="162">
        <f t="shared" si="29"/>
        <v>0.50531519604558339</v>
      </c>
      <c r="F120" s="162">
        <f t="shared" si="30"/>
        <v>7.7079363505138776E-2</v>
      </c>
      <c r="G120" s="162">
        <f t="shared" si="31"/>
        <v>5.6992331599426412E-2</v>
      </c>
      <c r="H120" s="162">
        <f t="shared" si="32"/>
        <v>8.7313057064788285E-4</v>
      </c>
      <c r="I120" s="162">
        <f t="shared" si="33"/>
        <v>0.13407169510456518</v>
      </c>
      <c r="J120" s="162">
        <f t="shared" si="39"/>
        <v>8.7313057064788979E-4</v>
      </c>
      <c r="K120" s="162">
        <f t="shared" si="34"/>
        <v>7.2674753051214271E-5</v>
      </c>
      <c r="L120" s="59">
        <f t="shared" si="35"/>
        <v>-3.081757071749761E-14</v>
      </c>
      <c r="M120" s="162">
        <f t="shared" si="40"/>
        <v>0.73394377637343111</v>
      </c>
      <c r="N120" s="99">
        <f t="shared" si="36"/>
        <v>4.0520903890876393E-7</v>
      </c>
      <c r="O120" s="100">
        <f t="shared" si="41"/>
        <v>2.8520081812712038E-3</v>
      </c>
      <c r="P120" s="100">
        <f t="shared" si="42"/>
        <v>3.9159565978262369E-6</v>
      </c>
      <c r="Q120" s="11">
        <v>118</v>
      </c>
      <c r="R120" s="9">
        <f t="shared" si="37"/>
        <v>0.73329722463729852</v>
      </c>
    </row>
    <row r="121" spans="1:18" x14ac:dyDescent="0.25">
      <c r="A121" s="9">
        <f t="shared" si="38"/>
        <v>-0.13339635865756055</v>
      </c>
      <c r="B121" s="88">
        <f>IF(Sample8!K127&gt;0,Sample8!K127, )</f>
        <v>0.13339635865756055</v>
      </c>
      <c r="C121" s="88">
        <f>IF(Sample8!L127&gt;0,Sample8!L127,"")</f>
        <v>0.73369745426697575</v>
      </c>
      <c r="D121" s="88" t="str">
        <f>IF(Sample8!M127&gt;0,Sample8!M127,)</f>
        <v/>
      </c>
      <c r="E121" s="162">
        <f t="shared" si="29"/>
        <v>0.50376672902793085</v>
      </c>
      <c r="F121" s="162">
        <f t="shared" si="30"/>
        <v>7.7019825068437339E-2</v>
      </c>
      <c r="G121" s="162">
        <f t="shared" si="31"/>
        <v>5.5524849183074661E-2</v>
      </c>
      <c r="H121" s="162">
        <f t="shared" si="32"/>
        <v>8.5168440604855428E-4</v>
      </c>
      <c r="I121" s="162">
        <f t="shared" si="33"/>
        <v>0.13254467425151201</v>
      </c>
      <c r="J121" s="162">
        <f t="shared" si="39"/>
        <v>8.5168440604854734E-4</v>
      </c>
      <c r="K121" s="162">
        <f t="shared" si="34"/>
        <v>6.9145626616829242E-5</v>
      </c>
      <c r="L121" s="59">
        <f t="shared" si="35"/>
        <v>-2.6396662633452882E-14</v>
      </c>
      <c r="M121" s="162">
        <f t="shared" si="40"/>
        <v>0.73378701721222628</v>
      </c>
      <c r="N121" s="99">
        <f t="shared" si="36"/>
        <v>8.0215211619497913E-9</v>
      </c>
      <c r="O121" s="100">
        <f t="shared" si="41"/>
        <v>2.7509434830432652E-3</v>
      </c>
      <c r="P121" s="100">
        <f t="shared" si="42"/>
        <v>3.6071850415468273E-6</v>
      </c>
      <c r="Q121" s="11">
        <v>119</v>
      </c>
      <c r="R121" s="9">
        <f t="shared" si="37"/>
        <v>0.73315634632532878</v>
      </c>
    </row>
    <row r="122" spans="1:18" x14ac:dyDescent="0.25">
      <c r="A122" s="9">
        <f t="shared" si="38"/>
        <v>-0.13176639337582116</v>
      </c>
      <c r="B122" s="88">
        <f>IF(Sample8!K128&gt;0,Sample8!K128, )</f>
        <v>0.13176639337582116</v>
      </c>
      <c r="C122" s="88">
        <f>IF(Sample8!L128&gt;0,Sample8!L128,"")</f>
        <v>0.73317696888952877</v>
      </c>
      <c r="D122" s="88" t="str">
        <f>IF(Sample8!M128&gt;0,Sample8!M128,)</f>
        <v/>
      </c>
      <c r="E122" s="162">
        <f t="shared" si="29"/>
        <v>0.50213676374619154</v>
      </c>
      <c r="F122" s="162">
        <f t="shared" si="30"/>
        <v>7.6951447633941544E-2</v>
      </c>
      <c r="G122" s="162">
        <f t="shared" si="31"/>
        <v>5.3985235449876511E-2</v>
      </c>
      <c r="H122" s="162">
        <f t="shared" si="32"/>
        <v>8.2971029200310659E-4</v>
      </c>
      <c r="I122" s="162">
        <f t="shared" si="33"/>
        <v>0.13093668308381806</v>
      </c>
      <c r="J122" s="162">
        <f t="shared" si="39"/>
        <v>8.2971029200309965E-4</v>
      </c>
      <c r="K122" s="162">
        <f t="shared" si="34"/>
        <v>6.5615545261681795E-5</v>
      </c>
      <c r="L122" s="59">
        <f t="shared" si="35"/>
        <v>-2.2426505097403016E-14</v>
      </c>
      <c r="M122" s="162">
        <f t="shared" si="40"/>
        <v>0.7336229424989168</v>
      </c>
      <c r="N122" s="99">
        <f t="shared" si="36"/>
        <v>1.9889246027058577E-7</v>
      </c>
      <c r="O122" s="100">
        <f t="shared" si="41"/>
        <v>2.6483040690468691E-3</v>
      </c>
      <c r="P122" s="100">
        <f t="shared" si="42"/>
        <v>3.3072833259023235E-6</v>
      </c>
      <c r="Q122" s="11">
        <v>120</v>
      </c>
      <c r="R122" s="9">
        <f t="shared" si="37"/>
        <v>0.73300854340694177</v>
      </c>
    </row>
    <row r="123" spans="1:18" x14ac:dyDescent="0.25">
      <c r="A123" s="9">
        <f t="shared" si="38"/>
        <v>-0.13013642809408152</v>
      </c>
      <c r="B123" s="88">
        <f>IF(Sample8!K129&gt;0,Sample8!K129, )</f>
        <v>0.13013642809408152</v>
      </c>
      <c r="C123" s="88">
        <f>IF(Sample8!L129&gt;0,Sample8!L129,"")</f>
        <v>0.73289687750456467</v>
      </c>
      <c r="D123" s="88" t="str">
        <f>IF(Sample8!M129&gt;0,Sample8!M129,)</f>
        <v/>
      </c>
      <c r="E123" s="162">
        <f t="shared" si="29"/>
        <v>0.5005067984644519</v>
      </c>
      <c r="F123" s="162">
        <f t="shared" si="30"/>
        <v>7.6876705533401132E-2</v>
      </c>
      <c r="G123" s="162">
        <f t="shared" si="31"/>
        <v>5.2451394335447397E-2</v>
      </c>
      <c r="H123" s="162">
        <f t="shared" si="32"/>
        <v>8.0832822523298903E-4</v>
      </c>
      <c r="I123" s="162">
        <f t="shared" si="33"/>
        <v>0.12932809986884852</v>
      </c>
      <c r="J123" s="162">
        <f t="shared" si="39"/>
        <v>8.0832822523299597E-4</v>
      </c>
      <c r="K123" s="162">
        <f t="shared" si="34"/>
        <v>6.2265504098948484E-5</v>
      </c>
      <c r="L123" s="59">
        <f t="shared" si="35"/>
        <v>-1.9053647548598787E-14</v>
      </c>
      <c r="M123" s="162">
        <f t="shared" si="40"/>
        <v>0.73345986036703237</v>
      </c>
      <c r="N123" s="99">
        <f t="shared" si="36"/>
        <v>3.1694970343232299E-7</v>
      </c>
      <c r="O123" s="100">
        <f t="shared" si="41"/>
        <v>2.5493776851747119E-3</v>
      </c>
      <c r="P123" s="100">
        <f t="shared" si="42"/>
        <v>3.0312532219633409E-6</v>
      </c>
      <c r="Q123" s="11">
        <v>121</v>
      </c>
      <c r="R123" s="9">
        <f t="shared" si="37"/>
        <v>0.73286129465995653</v>
      </c>
    </row>
    <row r="124" spans="1:18" x14ac:dyDescent="0.25">
      <c r="A124" s="9">
        <f t="shared" si="38"/>
        <v>-0.128587961076429</v>
      </c>
      <c r="B124" s="88">
        <f>IF(Sample8!K130&gt;0,Sample8!K130, )</f>
        <v>0.128587961076429</v>
      </c>
      <c r="C124" s="88">
        <f>IF(Sample8!L130&gt;0,Sample8!L130,"")</f>
        <v>0.73330721605507254</v>
      </c>
      <c r="D124" s="88" t="str">
        <f>IF(Sample8!M130&gt;0,Sample8!M130,)</f>
        <v/>
      </c>
      <c r="E124" s="162">
        <f t="shared" si="29"/>
        <v>0.49895833144679935</v>
      </c>
      <c r="F124" s="162">
        <f t="shared" si="30"/>
        <v>7.6799293282889647E-2</v>
      </c>
      <c r="G124" s="162">
        <f t="shared" si="31"/>
        <v>5.1000125390569043E-2</v>
      </c>
      <c r="H124" s="162">
        <f t="shared" si="32"/>
        <v>7.8854240297031308E-4</v>
      </c>
      <c r="I124" s="162">
        <f t="shared" si="33"/>
        <v>0.12779941867345868</v>
      </c>
      <c r="J124" s="162">
        <f t="shared" si="39"/>
        <v>7.8854240297032696E-4</v>
      </c>
      <c r="K124" s="162">
        <f t="shared" si="34"/>
        <v>5.9241374820054406E-5</v>
      </c>
      <c r="L124" s="59">
        <f t="shared" si="35"/>
        <v>-1.6320278461976482E-14</v>
      </c>
      <c r="M124" s="162">
        <f t="shared" si="40"/>
        <v>0.73330588717982925</v>
      </c>
      <c r="N124" s="99">
        <f t="shared" si="36"/>
        <v>1.7659094122274508E-12</v>
      </c>
      <c r="O124" s="100">
        <f t="shared" si="41"/>
        <v>2.4587220693848941E-3</v>
      </c>
      <c r="P124" s="100">
        <f t="shared" si="42"/>
        <v>2.7895001181046746E-6</v>
      </c>
      <c r="Q124" s="11">
        <v>122</v>
      </c>
      <c r="R124" s="9">
        <f t="shared" si="37"/>
        <v>0.73272197284124829</v>
      </c>
    </row>
    <row r="125" spans="1:18" x14ac:dyDescent="0.25">
      <c r="A125" s="9">
        <f t="shared" si="38"/>
        <v>-0.12695799579468961</v>
      </c>
      <c r="B125" s="88">
        <f>IF(Sample8!K131&gt;0,Sample8!K131, )</f>
        <v>0.12695799579468961</v>
      </c>
      <c r="C125" s="88">
        <f>IF(Sample8!L131&gt;0,Sample8!L131,"")</f>
        <v>0.73330721605507254</v>
      </c>
      <c r="D125" s="88" t="str">
        <f>IF(Sample8!M131&gt;0,Sample8!M131,)</f>
        <v/>
      </c>
      <c r="E125" s="162">
        <f t="shared" si="29"/>
        <v>0.49732836616505993</v>
      </c>
      <c r="F125" s="162">
        <f t="shared" si="30"/>
        <v>7.6710481861758467E-2</v>
      </c>
      <c r="G125" s="162">
        <f t="shared" si="31"/>
        <v>4.9479265056385863E-2</v>
      </c>
      <c r="H125" s="162">
        <f t="shared" si="32"/>
        <v>7.6824887654527996E-4</v>
      </c>
      <c r="I125" s="162">
        <f t="shared" si="33"/>
        <v>0.12618974691814433</v>
      </c>
      <c r="J125" s="162">
        <f t="shared" si="39"/>
        <v>7.6824887654527996E-4</v>
      </c>
      <c r="K125" s="162">
        <f t="shared" si="34"/>
        <v>5.6216476436712062E-5</v>
      </c>
      <c r="L125" s="59">
        <f t="shared" si="35"/>
        <v>-1.3864465131509344E-14</v>
      </c>
      <c r="M125" s="162">
        <f t="shared" si="40"/>
        <v>0.73314485726516443</v>
      </c>
      <c r="N125" s="99">
        <f t="shared" si="36"/>
        <v>2.6360376660426606E-8</v>
      </c>
      <c r="O125" s="100">
        <f t="shared" si="41"/>
        <v>2.3666772187034332E-3</v>
      </c>
      <c r="P125" s="100">
        <f t="shared" si="42"/>
        <v>2.5549731650144619E-6</v>
      </c>
      <c r="Q125" s="11">
        <v>123</v>
      </c>
      <c r="R125" s="9">
        <f t="shared" si="37"/>
        <v>0.73257597024916665</v>
      </c>
    </row>
    <row r="126" spans="1:18" x14ac:dyDescent="0.25">
      <c r="A126" s="9">
        <f t="shared" si="38"/>
        <v>-0.12540952877703709</v>
      </c>
      <c r="B126" s="88">
        <f>IF(Sample8!K132&gt;0,Sample8!K132, )</f>
        <v>0.12540952877703709</v>
      </c>
      <c r="C126" s="88">
        <f>IF(Sample8!L132&gt;0,Sample8!L132,"")</f>
        <v>0.73302680026657574</v>
      </c>
      <c r="D126" s="88" t="str">
        <f>IF(Sample8!M132&gt;0,Sample8!M132,)</f>
        <v/>
      </c>
      <c r="E126" s="162">
        <f t="shared" si="29"/>
        <v>0.49577989914740744</v>
      </c>
      <c r="F126" s="162">
        <f t="shared" si="30"/>
        <v>7.6618570268535163E-2</v>
      </c>
      <c r="G126" s="162">
        <f t="shared" si="31"/>
        <v>4.8041500358718889E-2</v>
      </c>
      <c r="H126" s="162">
        <f t="shared" si="32"/>
        <v>7.4945814978304159E-4</v>
      </c>
      <c r="I126" s="162">
        <f t="shared" si="33"/>
        <v>0.12466007062725405</v>
      </c>
      <c r="J126" s="162">
        <f t="shared" si="39"/>
        <v>7.4945814978304159E-4</v>
      </c>
      <c r="K126" s="162">
        <f t="shared" si="34"/>
        <v>5.3485885303732694E-5</v>
      </c>
      <c r="L126" s="59">
        <f t="shared" si="35"/>
        <v>-1.1877165917432871E-14</v>
      </c>
      <c r="M126" s="162">
        <f t="shared" si="40"/>
        <v>0.73299291735225736</v>
      </c>
      <c r="N126" s="99">
        <f t="shared" si="36"/>
        <v>1.148051882706942E-9</v>
      </c>
      <c r="O126" s="100">
        <f t="shared" si="41"/>
        <v>2.282341218097388E-3</v>
      </c>
      <c r="P126" s="100">
        <f t="shared" si="42"/>
        <v>2.3497305011248054E-6</v>
      </c>
      <c r="Q126" s="11">
        <v>124</v>
      </c>
      <c r="R126" s="9">
        <f t="shared" si="37"/>
        <v>0.73243794483819058</v>
      </c>
    </row>
    <row r="127" spans="1:18" x14ac:dyDescent="0.25">
      <c r="A127" s="9">
        <f t="shared" si="38"/>
        <v>-0.12386106175938459</v>
      </c>
      <c r="B127" s="88">
        <f>IF(Sample8!K133&gt;0,Sample8!K133, )</f>
        <v>0.12386106175938459</v>
      </c>
      <c r="C127" s="88">
        <f>IF(Sample8!L133&gt;0,Sample8!L133,"")</f>
        <v>0.73315702075501643</v>
      </c>
      <c r="D127" s="88" t="str">
        <f>IF(Sample8!M133&gt;0,Sample8!M133,)</f>
        <v/>
      </c>
      <c r="E127" s="162">
        <f t="shared" si="29"/>
        <v>0.49423143212975496</v>
      </c>
      <c r="F127" s="162">
        <f t="shared" si="30"/>
        <v>7.6518703695145185E-2</v>
      </c>
      <c r="G127" s="162">
        <f t="shared" si="31"/>
        <v>4.6611232514673452E-2</v>
      </c>
      <c r="H127" s="162">
        <f t="shared" si="32"/>
        <v>7.3112554956595438E-4</v>
      </c>
      <c r="I127" s="162">
        <f t="shared" si="33"/>
        <v>0.12312993620981863</v>
      </c>
      <c r="J127" s="162">
        <f t="shared" si="39"/>
        <v>7.3112554956596132E-4</v>
      </c>
      <c r="K127" s="162">
        <f t="shared" si="34"/>
        <v>5.0887818016925101E-5</v>
      </c>
      <c r="L127" s="59">
        <f t="shared" si="35"/>
        <v>-1.017186335161051E-14</v>
      </c>
      <c r="M127" s="162">
        <f t="shared" si="40"/>
        <v>0.73284203637924317</v>
      </c>
      <c r="N127" s="99">
        <f t="shared" si="36"/>
        <v>9.9215156981272782E-8</v>
      </c>
      <c r="O127" s="100">
        <f t="shared" si="41"/>
        <v>2.2009314748657081E-3</v>
      </c>
      <c r="P127" s="100">
        <f t="shared" si="42"/>
        <v>2.1603294580462448E-6</v>
      </c>
      <c r="Q127" s="11">
        <v>125</v>
      </c>
      <c r="R127" s="9">
        <f t="shared" si="37"/>
        <v>0.7323006391251623</v>
      </c>
    </row>
    <row r="128" spans="1:18" x14ac:dyDescent="0.25">
      <c r="A128" s="9">
        <f t="shared" si="38"/>
        <v>-0.12231259474173209</v>
      </c>
      <c r="B128" s="88">
        <f>IF(Sample8!K134&gt;0,Sample8!K134, )</f>
        <v>0.12231259474173209</v>
      </c>
      <c r="C128" s="88">
        <f>IF(Sample8!L134&gt;0,Sample8!L134,"")</f>
        <v>0.73263649430511846</v>
      </c>
      <c r="D128" s="88" t="str">
        <f>IF(Sample8!M134&gt;0,Sample8!M134,)</f>
        <v/>
      </c>
      <c r="E128" s="162">
        <f t="shared" si="29"/>
        <v>0.49268296511210241</v>
      </c>
      <c r="F128" s="162">
        <f t="shared" si="30"/>
        <v>7.6410243765455785E-2</v>
      </c>
      <c r="G128" s="162">
        <f t="shared" si="31"/>
        <v>4.518911626132259E-2</v>
      </c>
      <c r="H128" s="162">
        <f t="shared" si="32"/>
        <v>7.1323471495371438E-4</v>
      </c>
      <c r="I128" s="162">
        <f t="shared" si="33"/>
        <v>0.12159936002677837</v>
      </c>
      <c r="J128" s="162">
        <f t="shared" si="39"/>
        <v>7.1323471495371438E-4</v>
      </c>
      <c r="K128" s="162">
        <f t="shared" si="34"/>
        <v>4.8415853081161528E-5</v>
      </c>
      <c r="L128" s="59">
        <f t="shared" si="35"/>
        <v>-8.713030297254433E-15</v>
      </c>
      <c r="M128" s="162">
        <f t="shared" si="40"/>
        <v>0.73269226508563157</v>
      </c>
      <c r="N128" s="99">
        <f t="shared" si="36"/>
        <v>3.1103799590413932E-9</v>
      </c>
      <c r="O128" s="100">
        <f t="shared" si="41"/>
        <v>2.1223519047310012E-3</v>
      </c>
      <c r="P128" s="100">
        <f t="shared" si="42"/>
        <v>1.9856112545258381E-6</v>
      </c>
      <c r="Q128" s="11">
        <v>126</v>
      </c>
      <c r="R128" s="9">
        <f t="shared" si="37"/>
        <v>0.73216411596484055</v>
      </c>
    </row>
    <row r="129" spans="1:18" x14ac:dyDescent="0.25">
      <c r="A129" s="9">
        <f t="shared" si="38"/>
        <v>-0.12076412772407957</v>
      </c>
      <c r="B129" s="88">
        <f>IF(Sample8!K135&gt;0,Sample8!K135, )</f>
        <v>0.12076412772407957</v>
      </c>
      <c r="C129" s="88">
        <f>IF(Sample8!L135&gt;0,Sample8!L135,"")</f>
        <v>0.7324864056406456</v>
      </c>
      <c r="D129" s="88" t="str">
        <f>IF(Sample8!M135&gt;0,Sample8!M135,)</f>
        <v/>
      </c>
      <c r="E129" s="162">
        <f t="shared" si="29"/>
        <v>0.49113449809444992</v>
      </c>
      <c r="F129" s="162">
        <f t="shared" si="30"/>
        <v>7.6292509981246634E-2</v>
      </c>
      <c r="G129" s="162">
        <f t="shared" si="31"/>
        <v>4.3775847696835013E-2</v>
      </c>
      <c r="H129" s="162">
        <f t="shared" si="32"/>
        <v>6.9577004599792602E-4</v>
      </c>
      <c r="I129" s="162">
        <f t="shared" si="33"/>
        <v>0.12006835767808165</v>
      </c>
      <c r="J129" s="162">
        <f t="shared" si="39"/>
        <v>6.9577004599792602E-4</v>
      </c>
      <c r="K129" s="162">
        <f t="shared" si="34"/>
        <v>4.6063879182794345E-5</v>
      </c>
      <c r="L129" s="59">
        <f t="shared" si="35"/>
        <v>-7.4629191715275175E-15</v>
      </c>
      <c r="M129" s="162">
        <f t="shared" si="40"/>
        <v>0.73254365874511096</v>
      </c>
      <c r="N129" s="99">
        <f t="shared" si="36"/>
        <v>3.2779179709214412E-9</v>
      </c>
      <c r="O129" s="100">
        <f t="shared" si="41"/>
        <v>2.0465092049711656E-3</v>
      </c>
      <c r="P129" s="100">
        <f t="shared" si="42"/>
        <v>1.8244962755837347E-6</v>
      </c>
      <c r="Q129" s="11">
        <v>127</v>
      </c>
      <c r="R129" s="9">
        <f t="shared" si="37"/>
        <v>0.73202844218264973</v>
      </c>
    </row>
    <row r="130" spans="1:18" x14ac:dyDescent="0.25">
      <c r="A130" s="9">
        <f t="shared" si="38"/>
        <v>-0.11921566070642707</v>
      </c>
      <c r="B130" s="88">
        <f>IF(Sample8!K136&gt;0,Sample8!K136, )</f>
        <v>0.11921566070642707</v>
      </c>
      <c r="C130" s="88">
        <f>IF(Sample8!L136&gt;0,Sample8!L136,"")</f>
        <v>0.73207637264707892</v>
      </c>
      <c r="D130" s="88" t="str">
        <f>IF(Sample8!M136&gt;0,Sample8!M136,)</f>
        <v/>
      </c>
      <c r="E130" s="162">
        <f t="shared" ref="E130:E193" si="43">IF(OR(B130="",B130=0),"",B130+1/$U$17)</f>
        <v>0.48958603107679743</v>
      </c>
      <c r="F130" s="162">
        <f t="shared" ref="F130:F193" si="44">IF(OR(B130="",B130=0),"",$V$18-(LN(1+EXP(-$S$11*(I130-V$18))))/$S$11)</f>
        <v>7.6164778561825311E-2</v>
      </c>
      <c r="G130" s="162">
        <f t="shared" ref="G130:G193" si="45">IF(OR(B130="",B130=0),"",B130-F130-H130-V$5*K130)</f>
        <v>4.2372165484083679E-2</v>
      </c>
      <c r="H130" s="162">
        <f t="shared" ref="H130:H193" si="46">IF(OR(B130="",B130=0),"",1/2*(B130-V$5*K130+T$11)+1/2*POWER((B130-V$5*K130+T$11)^2-4*V$11*(B130-V$5*K130),0.5))</f>
        <v>6.7871666051808055E-4</v>
      </c>
      <c r="I130" s="162">
        <f t="shared" ref="I130:I193" si="47">B130-H130-V$5*K130</f>
        <v>0.11853694404590899</v>
      </c>
      <c r="J130" s="162">
        <f t="shared" si="39"/>
        <v>6.7871666051808055E-4</v>
      </c>
      <c r="K130" s="162">
        <f t="shared" ref="K130:K193" si="48">IF(OR(B130="",B130=0),"",LN(1+EXP($U$11*(B130-$U$13)))/$U$11)</f>
        <v>4.3826080299139459E-5</v>
      </c>
      <c r="L130" s="59">
        <f t="shared" ref="L130:L193" si="49">IF(OR(B130="",B130=0),"",-LN(1+EXP($V$15*(B130-$V$13)))/$V$15)</f>
        <v>-6.392664175789608E-15</v>
      </c>
      <c r="M130" s="162">
        <f t="shared" si="40"/>
        <v>0.73239627724908751</v>
      </c>
      <c r="N130" s="99">
        <f t="shared" ref="N130:N193" si="50">IF(OR(B130="",B130=0),"",(M130-C130)*(M130-C130))</f>
        <v>1.0233895438627539E-7</v>
      </c>
      <c r="O130" s="100">
        <f t="shared" si="41"/>
        <v>1.9733127996553268E-3</v>
      </c>
      <c r="P130" s="100">
        <f t="shared" si="42"/>
        <v>1.6759791634690644E-6</v>
      </c>
      <c r="Q130" s="11">
        <v>128</v>
      </c>
      <c r="R130" s="9">
        <f t="shared" ref="R130:R193" si="51">IF(OR(B130="",B130=0),"",T$17+T$15*G130)</f>
        <v>0.73189368869022564</v>
      </c>
    </row>
    <row r="131" spans="1:18" x14ac:dyDescent="0.25">
      <c r="A131" s="9">
        <f t="shared" ref="A131:A194" si="52">-B131</f>
        <v>-0.11766719368877433</v>
      </c>
      <c r="B131" s="88">
        <f>IF(Sample8!K137&gt;0,Sample8!K137, )</f>
        <v>0.11766719368877433</v>
      </c>
      <c r="C131" s="88">
        <f>IF(Sample8!L137&gt;0,Sample8!L137,"")</f>
        <v>0.73166649233472025</v>
      </c>
      <c r="D131" s="88" t="str">
        <f>IF(Sample8!M137&gt;0,Sample8!M137,)</f>
        <v/>
      </c>
      <c r="E131" s="162">
        <f t="shared" si="43"/>
        <v>0.48803756405914467</v>
      </c>
      <c r="F131" s="162">
        <f t="shared" si="44"/>
        <v>7.6026281561033526E-2</v>
      </c>
      <c r="G131" s="162">
        <f t="shared" si="45"/>
        <v>4.097885177398515E-2</v>
      </c>
      <c r="H131" s="162">
        <f t="shared" si="46"/>
        <v>6.6206035375565575E-4</v>
      </c>
      <c r="I131" s="162">
        <f t="shared" si="47"/>
        <v>0.11700513333501868</v>
      </c>
      <c r="J131" s="162">
        <f t="shared" ref="J131:J194" si="53">B131-I131-V$5*K131</f>
        <v>6.6206035375565575E-4</v>
      </c>
      <c r="K131" s="162">
        <f t="shared" si="48"/>
        <v>4.1696921513989182E-5</v>
      </c>
      <c r="L131" s="59">
        <f t="shared" si="49"/>
        <v>-5.4756199574497725E-15</v>
      </c>
      <c r="M131" s="162">
        <f t="shared" ref="M131:M194" si="54">IF(OR(B131="",B131=0),"",$S$15*F131+$T$17+$T$15*G131+$U$15*H131+S$17*(K131+L131))</f>
        <v>0.73225018516544871</v>
      </c>
      <c r="N131" s="99">
        <f t="shared" si="50"/>
        <v>3.4069732064379686E-7</v>
      </c>
      <c r="O131" s="100">
        <f t="shared" ref="O131:O194" si="55">IF(OR(B131="",B131=0),"",1/V$17*LN(1+EXP(V$17*(B131-V$5*K131-T$13))))</f>
        <v>1.9026747840715744E-3</v>
      </c>
      <c r="P131" s="100">
        <f t="shared" ref="P131:P194" si="56">(O131-J131)^2</f>
        <v>1.5391241647080914E-6</v>
      </c>
      <c r="Q131" s="11">
        <v>129</v>
      </c>
      <c r="R131" s="9">
        <f t="shared" si="51"/>
        <v>0.73175993057405619</v>
      </c>
    </row>
    <row r="132" spans="1:18" x14ac:dyDescent="0.25">
      <c r="A132" s="9">
        <f t="shared" si="52"/>
        <v>-0.11611872667112183</v>
      </c>
      <c r="B132" s="88">
        <f>IF(Sample8!K138&gt;0,Sample8!K138, )</f>
        <v>0.11611872667112183</v>
      </c>
      <c r="C132" s="88">
        <f>IF(Sample8!L138&gt;0,Sample8!L138,"")</f>
        <v>0.73153673007699993</v>
      </c>
      <c r="D132" s="88" t="str">
        <f>IF(Sample8!M138&gt;0,Sample8!M138,)</f>
        <v/>
      </c>
      <c r="E132" s="162">
        <f t="shared" si="43"/>
        <v>0.48648909704149218</v>
      </c>
      <c r="F132" s="162">
        <f t="shared" si="44"/>
        <v>7.5876206326157117E-2</v>
      </c>
      <c r="G132" s="162">
        <f t="shared" si="45"/>
        <v>3.9596732784276917E-2</v>
      </c>
      <c r="H132" s="162">
        <f t="shared" si="46"/>
        <v>6.4578756068779664E-4</v>
      </c>
      <c r="I132" s="162">
        <f t="shared" si="47"/>
        <v>0.11547293911043403</v>
      </c>
      <c r="J132" s="162">
        <f t="shared" si="53"/>
        <v>6.4578756068779664E-4</v>
      </c>
      <c r="K132" s="162">
        <f t="shared" si="48"/>
        <v>3.9671135506540647E-5</v>
      </c>
      <c r="L132" s="59">
        <f t="shared" si="49"/>
        <v>-4.6895820560155618E-15</v>
      </c>
      <c r="M132" s="162">
        <f t="shared" si="54"/>
        <v>0.73210545176622077</v>
      </c>
      <c r="N132" s="99">
        <f t="shared" si="50"/>
        <v>3.2344435979020723E-7</v>
      </c>
      <c r="O132" s="100">
        <f t="shared" si="55"/>
        <v>1.8345098685245548E-3</v>
      </c>
      <c r="P132" s="100">
        <f t="shared" si="56"/>
        <v>1.4130607251487485E-6</v>
      </c>
      <c r="Q132" s="11">
        <v>130</v>
      </c>
      <c r="R132" s="9">
        <f t="shared" si="51"/>
        <v>0.73162724715104421</v>
      </c>
    </row>
    <row r="133" spans="1:18" x14ac:dyDescent="0.25">
      <c r="A133" s="9">
        <f t="shared" si="52"/>
        <v>-0.11465175791755645</v>
      </c>
      <c r="B133" s="88">
        <f>IF(Sample8!K139&gt;0,Sample8!K139, )</f>
        <v>0.11465175791755645</v>
      </c>
      <c r="C133" s="88">
        <f>IF(Sample8!L139&gt;0,Sample8!L139,"")</f>
        <v>0.73194656074411968</v>
      </c>
      <c r="D133" s="88" t="str">
        <f>IF(Sample8!M139&gt;0,Sample8!M139,)</f>
        <v/>
      </c>
      <c r="E133" s="162">
        <f t="shared" si="43"/>
        <v>0.48502212828792679</v>
      </c>
      <c r="F133" s="162">
        <f t="shared" si="44"/>
        <v>7.5722573018157782E-2</v>
      </c>
      <c r="G133" s="162">
        <f t="shared" si="45"/>
        <v>3.8298471653924859E-2</v>
      </c>
      <c r="H133" s="162">
        <f t="shared" si="46"/>
        <v>6.3071324547381291E-4</v>
      </c>
      <c r="I133" s="162">
        <f t="shared" si="47"/>
        <v>0.11402104467208264</v>
      </c>
      <c r="J133" s="162">
        <f t="shared" si="53"/>
        <v>6.3071324547381291E-4</v>
      </c>
      <c r="K133" s="162">
        <f t="shared" si="48"/>
        <v>3.7842779152363682E-5</v>
      </c>
      <c r="L133" s="59">
        <f t="shared" si="49"/>
        <v>-4.0500935938317511E-15</v>
      </c>
      <c r="M133" s="162">
        <f t="shared" si="54"/>
        <v>0.73196965619234944</v>
      </c>
      <c r="N133" s="99">
        <f t="shared" si="50"/>
        <v>5.333997289335067E-10</v>
      </c>
      <c r="O133" s="100">
        <f t="shared" si="55"/>
        <v>1.7721388551251893E-3</v>
      </c>
      <c r="P133" s="100">
        <f t="shared" si="56"/>
        <v>1.3028524223680164E-6</v>
      </c>
      <c r="Q133" s="11">
        <v>131</v>
      </c>
      <c r="R133" s="9">
        <f t="shared" si="51"/>
        <v>0.73150261408253037</v>
      </c>
    </row>
    <row r="134" spans="1:18" x14ac:dyDescent="0.25">
      <c r="A134" s="9">
        <f t="shared" si="52"/>
        <v>-0.11318478916399086</v>
      </c>
      <c r="B134" s="88">
        <f>IF(Sample8!K140&gt;0,Sample8!K140, )</f>
        <v>0.11318478916399086</v>
      </c>
      <c r="C134" s="88">
        <f>IF(Sample8!L140&gt;0,Sample8!L140,"")</f>
        <v>0.73155662241514652</v>
      </c>
      <c r="D134" s="88" t="str">
        <f>IF(Sample8!M140&gt;0,Sample8!M140,)</f>
        <v/>
      </c>
      <c r="E134" s="162">
        <f t="shared" si="43"/>
        <v>0.48355515953436123</v>
      </c>
      <c r="F134" s="162">
        <f t="shared" si="44"/>
        <v>7.5557012968794496E-2</v>
      </c>
      <c r="G134" s="162">
        <f t="shared" si="45"/>
        <v>3.7011815241331888E-2</v>
      </c>
      <c r="H134" s="162">
        <f t="shared" si="46"/>
        <v>6.1596095386447225E-4</v>
      </c>
      <c r="I134" s="162">
        <f t="shared" si="47"/>
        <v>0.11256882821012638</v>
      </c>
      <c r="J134" s="162">
        <f t="shared" si="53"/>
        <v>6.1596095386447225E-4</v>
      </c>
      <c r="K134" s="162">
        <f t="shared" si="48"/>
        <v>3.6098638824910172E-5</v>
      </c>
      <c r="L134" s="59">
        <f t="shared" si="49"/>
        <v>-3.4972025275686317E-15</v>
      </c>
      <c r="M134" s="162">
        <f t="shared" si="54"/>
        <v>0.73183521312932698</v>
      </c>
      <c r="N134" s="99">
        <f t="shared" si="50"/>
        <v>7.7612786027578757E-8</v>
      </c>
      <c r="O134" s="100">
        <f t="shared" si="55"/>
        <v>1.7118449231632012E-3</v>
      </c>
      <c r="P134" s="100">
        <f t="shared" si="56"/>
        <v>1.2009616741659375E-6</v>
      </c>
      <c r="Q134" s="11">
        <v>132</v>
      </c>
      <c r="R134" s="9">
        <f t="shared" si="51"/>
        <v>0.73137909506692145</v>
      </c>
    </row>
    <row r="135" spans="1:18" x14ac:dyDescent="0.25">
      <c r="A135" s="9">
        <f t="shared" si="52"/>
        <v>-0.11171782041042524</v>
      </c>
      <c r="B135" s="88">
        <f>IF(Sample8!K141&gt;0,Sample8!K141, )</f>
        <v>0.11171782041042524</v>
      </c>
      <c r="C135" s="88">
        <f>IF(Sample8!L141&gt;0,Sample8!L141,"")</f>
        <v>0.73088723436396463</v>
      </c>
      <c r="D135" s="88" t="str">
        <f>IF(Sample8!M141&gt;0,Sample8!M141,)</f>
        <v/>
      </c>
      <c r="E135" s="162">
        <f t="shared" si="43"/>
        <v>0.48208819078079557</v>
      </c>
      <c r="F135" s="162">
        <f t="shared" si="44"/>
        <v>7.5378725099991675E-2</v>
      </c>
      <c r="G135" s="162">
        <f t="shared" si="45"/>
        <v>3.5737574733836347E-2</v>
      </c>
      <c r="H135" s="162">
        <f t="shared" si="46"/>
        <v>6.0152057659722258E-4</v>
      </c>
      <c r="I135" s="162">
        <f t="shared" si="47"/>
        <v>0.11111629983382802</v>
      </c>
      <c r="J135" s="162">
        <f t="shared" si="53"/>
        <v>6.0152057659722258E-4</v>
      </c>
      <c r="K135" s="162">
        <f t="shared" si="48"/>
        <v>3.443483985080048E-5</v>
      </c>
      <c r="L135" s="59">
        <f t="shared" si="49"/>
        <v>-3.0198066269799697E-15</v>
      </c>
      <c r="M135" s="162">
        <f t="shared" si="54"/>
        <v>0.73170219296524586</v>
      </c>
      <c r="N135" s="99">
        <f t="shared" si="50"/>
        <v>6.6415752180224861E-7</v>
      </c>
      <c r="O135" s="100">
        <f t="shared" si="55"/>
        <v>1.6535617720918345E-3</v>
      </c>
      <c r="P135" s="100">
        <f t="shared" si="56"/>
        <v>1.1067906770177323E-6</v>
      </c>
      <c r="Q135" s="11">
        <v>133</v>
      </c>
      <c r="R135" s="9">
        <f t="shared" si="51"/>
        <v>0.73125676797820194</v>
      </c>
    </row>
    <row r="136" spans="1:18" x14ac:dyDescent="0.25">
      <c r="A136" s="9">
        <f t="shared" si="52"/>
        <v>-0.11025085165685965</v>
      </c>
      <c r="B136" s="88">
        <f>IF(Sample8!K142&gt;0,Sample8!K142, )</f>
        <v>0.11025085165685965</v>
      </c>
      <c r="C136" s="88">
        <f>IF(Sample8!L142&gt;0,Sample8!L142,"")</f>
        <v>0.73116707374633438</v>
      </c>
      <c r="D136" s="88" t="str">
        <f>IF(Sample8!M142&gt;0,Sample8!M142,)</f>
        <v/>
      </c>
      <c r="E136" s="162">
        <f t="shared" si="43"/>
        <v>0.48062122202723001</v>
      </c>
      <c r="F136" s="162">
        <f t="shared" si="44"/>
        <v>7.5186874349234531E-2</v>
      </c>
      <c r="G136" s="162">
        <f t="shared" si="45"/>
        <v>3.4476594888571674E-2</v>
      </c>
      <c r="H136" s="162">
        <f t="shared" si="46"/>
        <v>5.8738241905344213E-4</v>
      </c>
      <c r="I136" s="162">
        <f t="shared" si="47"/>
        <v>0.1096634692378062</v>
      </c>
      <c r="J136" s="162">
        <f t="shared" si="53"/>
        <v>5.8738241905344213E-4</v>
      </c>
      <c r="K136" s="162">
        <f t="shared" si="48"/>
        <v>3.2847685428936766E-5</v>
      </c>
      <c r="L136" s="59">
        <f t="shared" si="49"/>
        <v>-2.6090241078687775E-15</v>
      </c>
      <c r="M136" s="162">
        <f t="shared" si="54"/>
        <v>0.73157066961794159</v>
      </c>
      <c r="N136" s="99">
        <f t="shared" si="50"/>
        <v>1.6288962757838326E-7</v>
      </c>
      <c r="O136" s="100">
        <f t="shared" si="55"/>
        <v>1.5972250290187749E-3</v>
      </c>
      <c r="P136" s="100">
        <f t="shared" si="56"/>
        <v>1.0197820969015952E-6</v>
      </c>
      <c r="Q136" s="11">
        <v>134</v>
      </c>
      <c r="R136" s="9">
        <f t="shared" si="51"/>
        <v>0.73113571391305654</v>
      </c>
    </row>
    <row r="137" spans="1:18" x14ac:dyDescent="0.25">
      <c r="A137" s="9">
        <f t="shared" si="52"/>
        <v>-0.10878388290329427</v>
      </c>
      <c r="B137" s="88">
        <f>IF(Sample8!K143&gt;0,Sample8!K143, )</f>
        <v>0.10878388290329427</v>
      </c>
      <c r="C137" s="88">
        <f>IF(Sample8!L143&gt;0,Sample8!L143,"")</f>
        <v>0.73146677181417952</v>
      </c>
      <c r="D137" s="88" t="str">
        <f>IF(Sample8!M143&gt;0,Sample8!M143,)</f>
        <v/>
      </c>
      <c r="E137" s="162">
        <f t="shared" si="43"/>
        <v>0.47915425327366462</v>
      </c>
      <c r="F137" s="162">
        <f t="shared" si="44"/>
        <v>7.4980593347971441E-2</v>
      </c>
      <c r="G137" s="162">
        <f t="shared" si="45"/>
        <v>3.3229752374898378E-2</v>
      </c>
      <c r="H137" s="162">
        <f t="shared" si="46"/>
        <v>5.7353718042445212E-4</v>
      </c>
      <c r="I137" s="162">
        <f t="shared" si="47"/>
        <v>0.10821034572286982</v>
      </c>
      <c r="J137" s="162">
        <f t="shared" si="53"/>
        <v>5.7353718042445212E-4</v>
      </c>
      <c r="K137" s="162">
        <f t="shared" si="48"/>
        <v>3.1333648500697186E-5</v>
      </c>
      <c r="L137" s="59">
        <f t="shared" si="49"/>
        <v>-2.251532293939564E-15</v>
      </c>
      <c r="M137" s="162">
        <f t="shared" si="54"/>
        <v>0.7314407203604395</v>
      </c>
      <c r="N137" s="99">
        <f t="shared" si="50"/>
        <v>6.7867824196824255E-10</v>
      </c>
      <c r="O137" s="100">
        <f t="shared" si="55"/>
        <v>1.542772205117837E-3</v>
      </c>
      <c r="P137" s="100">
        <f t="shared" si="56"/>
        <v>9.3941653309238631E-7</v>
      </c>
      <c r="Q137" s="11">
        <v>135</v>
      </c>
      <c r="R137" s="9">
        <f t="shared" si="51"/>
        <v>0.7310160170317439</v>
      </c>
    </row>
    <row r="138" spans="1:18" x14ac:dyDescent="0.25">
      <c r="A138" s="9">
        <f t="shared" si="52"/>
        <v>-0.10731691414972866</v>
      </c>
      <c r="B138" s="88">
        <f>IF(Sample8!K144&gt;0,Sample8!K144, )</f>
        <v>0.10731691414972866</v>
      </c>
      <c r="C138" s="88">
        <f>IF(Sample8!L144&gt;0,Sample8!L144,"")</f>
        <v>0.73092711229346885</v>
      </c>
      <c r="D138" s="88" t="str">
        <f>IF(Sample8!M144&gt;0,Sample8!M144,)</f>
        <v/>
      </c>
      <c r="E138" s="162">
        <f t="shared" si="43"/>
        <v>0.47768728452009901</v>
      </c>
      <c r="F138" s="162">
        <f t="shared" si="44"/>
        <v>7.4758984674489631E-2</v>
      </c>
      <c r="G138" s="162">
        <f t="shared" si="45"/>
        <v>3.1997953541130456E-2</v>
      </c>
      <c r="H138" s="162">
        <f t="shared" si="46"/>
        <v>5.5997593410857249E-4</v>
      </c>
      <c r="I138" s="162">
        <f t="shared" si="47"/>
        <v>0.10675693821562009</v>
      </c>
      <c r="J138" s="162">
        <f t="shared" si="53"/>
        <v>5.5997593410857249E-4</v>
      </c>
      <c r="K138" s="162">
        <f t="shared" si="48"/>
        <v>2.9889363988543639E-5</v>
      </c>
      <c r="L138" s="59">
        <f t="shared" si="49"/>
        <v>-1.9451107391430853E-15</v>
      </c>
      <c r="M138" s="162">
        <f t="shared" si="54"/>
        <v>0.73131242559204412</v>
      </c>
      <c r="N138" s="99">
        <f t="shared" si="50"/>
        <v>1.4846633805895813E-7</v>
      </c>
      <c r="O138" s="100">
        <f t="shared" si="55"/>
        <v>1.4901426521699188E-3</v>
      </c>
      <c r="P138" s="100">
        <f t="shared" si="56"/>
        <v>8.6521012338901616E-7</v>
      </c>
      <c r="Q138" s="11">
        <v>136</v>
      </c>
      <c r="R138" s="9">
        <f t="shared" si="51"/>
        <v>0.73089776434370213</v>
      </c>
    </row>
    <row r="139" spans="1:18" x14ac:dyDescent="0.25">
      <c r="A139" s="9">
        <f t="shared" si="52"/>
        <v>-0.10584994539616306</v>
      </c>
      <c r="B139" s="88">
        <f>IF(Sample8!K145&gt;0,Sample8!K145, )</f>
        <v>0.10584994539616306</v>
      </c>
      <c r="C139" s="88">
        <f>IF(Sample8!L145&gt;0,Sample8!L145,"")</f>
        <v>0.73105713283342466</v>
      </c>
      <c r="D139" s="88" t="str">
        <f>IF(Sample8!M145&gt;0,Sample8!M145,)</f>
        <v/>
      </c>
      <c r="E139" s="162">
        <f t="shared" si="43"/>
        <v>0.4762203157665334</v>
      </c>
      <c r="F139" s="162">
        <f t="shared" si="44"/>
        <v>7.4521123731201927E-2</v>
      </c>
      <c r="G139" s="162">
        <f t="shared" si="45"/>
        <v>3.0782131555705125E-2</v>
      </c>
      <c r="H139" s="162">
        <f t="shared" si="46"/>
        <v>5.4669010925600947E-4</v>
      </c>
      <c r="I139" s="162">
        <f t="shared" si="47"/>
        <v>0.10530325528690705</v>
      </c>
      <c r="J139" s="162">
        <f t="shared" si="53"/>
        <v>5.4669010925600947E-4</v>
      </c>
      <c r="K139" s="162">
        <f t="shared" si="48"/>
        <v>2.8511621386554487E-5</v>
      </c>
      <c r="L139" s="59">
        <f t="shared" si="49"/>
        <v>-1.6786572132330958E-15</v>
      </c>
      <c r="M139" s="162">
        <f t="shared" si="54"/>
        <v>0.73118586855022538</v>
      </c>
      <c r="N139" s="99">
        <f t="shared" si="50"/>
        <v>1.6572884780195392E-8</v>
      </c>
      <c r="O139" s="100">
        <f t="shared" si="55"/>
        <v>1.4392775193038439E-3</v>
      </c>
      <c r="P139" s="100">
        <f t="shared" si="56"/>
        <v>7.96712284575901E-7</v>
      </c>
      <c r="Q139" s="11">
        <v>137</v>
      </c>
      <c r="R139" s="9">
        <f t="shared" si="51"/>
        <v>0.7307810454331013</v>
      </c>
    </row>
    <row r="140" spans="1:18" x14ac:dyDescent="0.25">
      <c r="A140" s="9">
        <f t="shared" si="52"/>
        <v>-0.10446447490668459</v>
      </c>
      <c r="B140" s="88">
        <f>IF(Sample8!K146&gt;0,Sample8!K146, )</f>
        <v>0.10446447490668459</v>
      </c>
      <c r="C140" s="88">
        <f>IF(Sample8!L146&gt;0,Sample8!L146,"")</f>
        <v>0.73081710754236762</v>
      </c>
      <c r="D140" s="88" t="str">
        <f>IF(Sample8!M146&gt;0,Sample8!M146,)</f>
        <v/>
      </c>
      <c r="E140" s="162">
        <f t="shared" si="43"/>
        <v>0.47483484527705494</v>
      </c>
      <c r="F140" s="162">
        <f t="shared" si="44"/>
        <v>7.428069999637367E-2</v>
      </c>
      <c r="G140" s="162">
        <f t="shared" si="45"/>
        <v>2.9649387053052742E-2</v>
      </c>
      <c r="H140" s="162">
        <f t="shared" si="46"/>
        <v>5.3438785725817839E-4</v>
      </c>
      <c r="I140" s="162">
        <f t="shared" si="47"/>
        <v>0.10393008704942641</v>
      </c>
      <c r="J140" s="162">
        <f t="shared" si="53"/>
        <v>5.3438785725817839E-4</v>
      </c>
      <c r="K140" s="162">
        <f t="shared" si="48"/>
        <v>2.7268757299681539E-5</v>
      </c>
      <c r="L140" s="59">
        <f t="shared" si="49"/>
        <v>-1.4632739464558492E-15</v>
      </c>
      <c r="M140" s="162">
        <f t="shared" si="54"/>
        <v>0.73106801528081677</v>
      </c>
      <c r="N140" s="99">
        <f t="shared" si="50"/>
        <v>6.2954693213670872E-8</v>
      </c>
      <c r="O140" s="100">
        <f t="shared" si="55"/>
        <v>1.392806857837697E-3</v>
      </c>
      <c r="P140" s="100">
        <f t="shared" si="56"/>
        <v>7.3688318055593966E-7</v>
      </c>
      <c r="Q140" s="11">
        <v>138</v>
      </c>
      <c r="R140" s="9">
        <f t="shared" si="51"/>
        <v>0.73067230196084665</v>
      </c>
    </row>
    <row r="141" spans="1:18" x14ac:dyDescent="0.25">
      <c r="A141" s="9">
        <f t="shared" si="52"/>
        <v>-0.10307900441720588</v>
      </c>
      <c r="B141" s="88">
        <f>IF(Sample8!K147&gt;0,Sample8!K147, )</f>
        <v>0.10307900441720588</v>
      </c>
      <c r="C141" s="88">
        <f>IF(Sample8!L147&gt;0,Sample8!L147,"")</f>
        <v>0.73040771705674268</v>
      </c>
      <c r="D141" s="88" t="str">
        <f>IF(Sample8!M147&gt;0,Sample8!M147,)</f>
        <v/>
      </c>
      <c r="E141" s="162">
        <f t="shared" si="43"/>
        <v>0.4734493747875762</v>
      </c>
      <c r="F141" s="162">
        <f t="shared" si="44"/>
        <v>7.4024119206491046E-2</v>
      </c>
      <c r="G141" s="162">
        <f t="shared" si="45"/>
        <v>2.8532567953215029E-2</v>
      </c>
      <c r="H141" s="162">
        <f t="shared" si="46"/>
        <v>5.2231725749980751E-4</v>
      </c>
      <c r="I141" s="162">
        <f t="shared" si="47"/>
        <v>0.10255668715970608</v>
      </c>
      <c r="J141" s="162">
        <f t="shared" si="53"/>
        <v>5.2231725749980751E-4</v>
      </c>
      <c r="K141" s="162">
        <f t="shared" si="48"/>
        <v>2.6080048776694947E-5</v>
      </c>
      <c r="L141" s="59">
        <f t="shared" si="49"/>
        <v>-1.2723155862203484E-15</v>
      </c>
      <c r="M141" s="162">
        <f t="shared" si="54"/>
        <v>0.73095186238817655</v>
      </c>
      <c r="N141" s="99">
        <f t="shared" si="50"/>
        <v>2.96094141721283E-7</v>
      </c>
      <c r="O141" s="100">
        <f t="shared" si="55"/>
        <v>1.3478123766464834E-3</v>
      </c>
      <c r="P141" s="100">
        <f t="shared" si="56"/>
        <v>6.8144219173498468E-7</v>
      </c>
      <c r="Q141" s="11">
        <v>139</v>
      </c>
      <c r="R141" s="9">
        <f t="shared" si="51"/>
        <v>0.73056508732726222</v>
      </c>
    </row>
    <row r="142" spans="1:18" x14ac:dyDescent="0.25">
      <c r="A142" s="9">
        <f t="shared" si="52"/>
        <v>-0.10169353392772741</v>
      </c>
      <c r="B142" s="88">
        <f>IF(Sample8!K148&gt;0,Sample8!K148, )</f>
        <v>0.10169353392772741</v>
      </c>
      <c r="C142" s="88">
        <f>IF(Sample8!L148&gt;0,Sample8!L148,"")</f>
        <v>0.73053740572382109</v>
      </c>
      <c r="D142" s="88" t="str">
        <f>IF(Sample8!M148&gt;0,Sample8!M148,)</f>
        <v/>
      </c>
      <c r="E142" s="162">
        <f t="shared" si="43"/>
        <v>0.47206390429809775</v>
      </c>
      <c r="F142" s="162">
        <f t="shared" si="44"/>
        <v>7.3750554860417677E-2</v>
      </c>
      <c r="G142" s="162">
        <f t="shared" si="45"/>
        <v>2.7432507183942731E-2</v>
      </c>
      <c r="H142" s="162">
        <f t="shared" si="46"/>
        <v>5.10471883367003E-4</v>
      </c>
      <c r="I142" s="162">
        <f t="shared" si="47"/>
        <v>0.10118306204436041</v>
      </c>
      <c r="J142" s="162">
        <f t="shared" si="53"/>
        <v>5.10471883367003E-4</v>
      </c>
      <c r="K142" s="162">
        <f t="shared" si="48"/>
        <v>2.4943138024881185E-5</v>
      </c>
      <c r="L142" s="59">
        <f t="shared" si="49"/>
        <v>-1.1080025785758449E-15</v>
      </c>
      <c r="M142" s="162">
        <f t="shared" si="54"/>
        <v>0.7308374850744721</v>
      </c>
      <c r="N142" s="99">
        <f t="shared" si="50"/>
        <v>9.0047616687135941E-8</v>
      </c>
      <c r="O142" s="100">
        <f t="shared" si="55"/>
        <v>1.3042487093416928E-3</v>
      </c>
      <c r="P142" s="100">
        <f t="shared" si="56"/>
        <v>6.3008164945445302E-7</v>
      </c>
      <c r="Q142" s="11">
        <v>140</v>
      </c>
      <c r="R142" s="9">
        <f t="shared" si="51"/>
        <v>0.73045948149341211</v>
      </c>
    </row>
    <row r="143" spans="1:18" x14ac:dyDescent="0.25">
      <c r="A143" s="9">
        <f t="shared" si="52"/>
        <v>-0.1003080634382487</v>
      </c>
      <c r="B143" s="88">
        <f>IF(Sample8!K149&gt;0,Sample8!K149, )</f>
        <v>0.1003080634382487</v>
      </c>
      <c r="C143" s="88">
        <f>IF(Sample8!L149&gt;0,Sample8!L149,"")</f>
        <v>0.73027775428238539</v>
      </c>
      <c r="D143" s="88" t="str">
        <f>IF(Sample8!M149&gt;0,Sample8!M149,)</f>
        <v/>
      </c>
      <c r="E143" s="162">
        <f t="shared" si="43"/>
        <v>0.47067843380861907</v>
      </c>
      <c r="F143" s="162">
        <f t="shared" si="44"/>
        <v>7.3459172990833738E-2</v>
      </c>
      <c r="G143" s="162">
        <f t="shared" si="45"/>
        <v>2.6350044905638373E-2</v>
      </c>
      <c r="H143" s="162">
        <f t="shared" si="46"/>
        <v>4.9884554177659357E-4</v>
      </c>
      <c r="I143" s="162">
        <f t="shared" si="47"/>
        <v>9.9809217896472111E-2</v>
      </c>
      <c r="J143" s="162">
        <f t="shared" si="53"/>
        <v>4.9884554177659357E-4</v>
      </c>
      <c r="K143" s="162">
        <f t="shared" si="48"/>
        <v>2.3855769738457396E-5</v>
      </c>
      <c r="L143" s="59">
        <f t="shared" si="49"/>
        <v>-9.6589403142383957E-16</v>
      </c>
      <c r="M143" s="162">
        <f t="shared" si="54"/>
        <v>0.73072495940913396</v>
      </c>
      <c r="N143" s="99">
        <f t="shared" si="50"/>
        <v>1.9999242539019755E-7</v>
      </c>
      <c r="O143" s="100">
        <f t="shared" si="55"/>
        <v>1.2620717881040089E-3</v>
      </c>
      <c r="P143" s="100">
        <f t="shared" si="56"/>
        <v>5.8251430308303658E-7</v>
      </c>
      <c r="Q143" s="11">
        <v>141</v>
      </c>
      <c r="R143" s="9">
        <f t="shared" si="51"/>
        <v>0.7303555651146949</v>
      </c>
    </row>
    <row r="144" spans="1:18" x14ac:dyDescent="0.25">
      <c r="A144" s="9">
        <f t="shared" si="52"/>
        <v>-9.8922592948770233E-2</v>
      </c>
      <c r="B144" s="88">
        <f>IF(Sample8!K150&gt;0,Sample8!K150, )</f>
        <v>9.8922592948770233E-2</v>
      </c>
      <c r="C144" s="88">
        <f>IF(Sample8!L150&gt;0,Sample8!L150,"")</f>
        <v>0.7300181489924914</v>
      </c>
      <c r="D144" s="88" t="str">
        <f>IF(Sample8!M150&gt;0,Sample8!M150,)</f>
        <v/>
      </c>
      <c r="E144" s="162">
        <f t="shared" si="43"/>
        <v>0.46929296331914061</v>
      </c>
      <c r="F144" s="162">
        <f t="shared" si="44"/>
        <v>7.3149136922710314E-2</v>
      </c>
      <c r="G144" s="162">
        <f t="shared" si="45"/>
        <v>2.5286023763305229E-2</v>
      </c>
      <c r="H144" s="162">
        <f t="shared" si="46"/>
        <v>4.8743226275468898E-4</v>
      </c>
      <c r="I144" s="162">
        <f t="shared" si="47"/>
        <v>9.8435160686015544E-2</v>
      </c>
      <c r="J144" s="162">
        <f t="shared" si="53"/>
        <v>4.8743226275468898E-4</v>
      </c>
      <c r="K144" s="162">
        <f t="shared" si="48"/>
        <v>2.2815786657802705E-5</v>
      </c>
      <c r="L144" s="59">
        <f t="shared" si="49"/>
        <v>-8.393286066165831E-16</v>
      </c>
      <c r="M144" s="162">
        <f t="shared" si="54"/>
        <v>0.73061436186532702</v>
      </c>
      <c r="N144" s="99">
        <f t="shared" si="50"/>
        <v>3.5546978973490555E-7</v>
      </c>
      <c r="O144" s="100">
        <f t="shared" si="55"/>
        <v>1.2212388125277559E-3</v>
      </c>
      <c r="P144" s="100">
        <f t="shared" si="56"/>
        <v>5.3847205248985256E-7</v>
      </c>
      <c r="Q144" s="11">
        <v>142</v>
      </c>
      <c r="R144" s="9">
        <f t="shared" si="51"/>
        <v>0.73025341908503094</v>
      </c>
    </row>
    <row r="145" spans="1:18" x14ac:dyDescent="0.25">
      <c r="A145" s="9">
        <f t="shared" si="52"/>
        <v>-9.7618620723378666E-2</v>
      </c>
      <c r="B145" s="88">
        <f>IF(Sample8!K151&gt;0,Sample8!K151, )</f>
        <v>9.7618620723378666E-2</v>
      </c>
      <c r="C145" s="88">
        <f>IF(Sample8!L151&gt;0,Sample8!L151,"")</f>
        <v>0.72986856608121853</v>
      </c>
      <c r="D145" s="88" t="str">
        <f>IF(Sample8!M151&gt;0,Sample8!M151,)</f>
        <v/>
      </c>
      <c r="E145" s="162">
        <f t="shared" si="43"/>
        <v>0.46798899109374903</v>
      </c>
      <c r="F145" s="162">
        <f t="shared" si="44"/>
        <v>7.28395506342224E-2</v>
      </c>
      <c r="G145" s="162">
        <f t="shared" si="45"/>
        <v>2.4302190262866619E-2</v>
      </c>
      <c r="H145" s="162">
        <f t="shared" si="46"/>
        <v>4.7687982628964731E-4</v>
      </c>
      <c r="I145" s="162">
        <f t="shared" si="47"/>
        <v>9.7141740897089018E-2</v>
      </c>
      <c r="J145" s="162">
        <f t="shared" si="53"/>
        <v>4.7687982628964731E-4</v>
      </c>
      <c r="K145" s="162">
        <f t="shared" si="48"/>
        <v>2.1878415996541471E-5</v>
      </c>
      <c r="L145" s="59">
        <f t="shared" si="49"/>
        <v>-7.3718808835107679E-16</v>
      </c>
      <c r="M145" s="162">
        <f t="shared" si="54"/>
        <v>0.73051209978762421</v>
      </c>
      <c r="N145" s="99">
        <f t="shared" si="50"/>
        <v>4.1413563128023922E-7</v>
      </c>
      <c r="O145" s="100">
        <f t="shared" si="55"/>
        <v>1.1839982242780754E-3</v>
      </c>
      <c r="P145" s="100">
        <f t="shared" si="56"/>
        <v>5.0001642877372094E-7</v>
      </c>
      <c r="Q145" s="11">
        <v>143</v>
      </c>
      <c r="R145" s="9">
        <f t="shared" si="51"/>
        <v>0.73015897106898886</v>
      </c>
    </row>
    <row r="146" spans="1:18" x14ac:dyDescent="0.25">
      <c r="A146" s="9">
        <f t="shared" si="52"/>
        <v>-9.6314648497987099E-2</v>
      </c>
      <c r="B146" s="88">
        <f>IF(Sample8!K152&gt;0,Sample8!K152, )</f>
        <v>9.6314648497987099E-2</v>
      </c>
      <c r="C146" s="88">
        <f>IF(Sample8!L152&gt;0,Sample8!L152,"")</f>
        <v>0.72958939373193943</v>
      </c>
      <c r="D146" s="88" t="str">
        <f>IF(Sample8!M152&gt;0,Sample8!M152,)</f>
        <v/>
      </c>
      <c r="E146" s="162">
        <f t="shared" si="43"/>
        <v>0.46668501886835745</v>
      </c>
      <c r="F146" s="162">
        <f t="shared" si="44"/>
        <v>7.2512012388551719E-2</v>
      </c>
      <c r="G146" s="162">
        <f t="shared" si="45"/>
        <v>2.3336129721339707E-2</v>
      </c>
      <c r="H146" s="162">
        <f t="shared" si="46"/>
        <v>4.6650638809567213E-4</v>
      </c>
      <c r="I146" s="162">
        <f t="shared" si="47"/>
        <v>9.5848142109891427E-2</v>
      </c>
      <c r="J146" s="162">
        <f t="shared" si="53"/>
        <v>4.6650638809567213E-4</v>
      </c>
      <c r="K146" s="162">
        <f t="shared" si="48"/>
        <v>2.0979543554073276E-5</v>
      </c>
      <c r="L146" s="59">
        <f t="shared" si="49"/>
        <v>-6.483702463810703E-16</v>
      </c>
      <c r="M146" s="162">
        <f t="shared" si="54"/>
        <v>0.73041167646189897</v>
      </c>
      <c r="N146" s="99">
        <f t="shared" si="50"/>
        <v>6.7614888798972164E-7</v>
      </c>
      <c r="O146" s="100">
        <f t="shared" si="55"/>
        <v>1.1478776176050347E-3</v>
      </c>
      <c r="P146" s="100">
        <f t="shared" si="56"/>
        <v>4.6426675240310037E-7</v>
      </c>
      <c r="Q146" s="11">
        <v>144</v>
      </c>
      <c r="R146" s="9">
        <f t="shared" si="51"/>
        <v>0.73006622925700226</v>
      </c>
    </row>
    <row r="147" spans="1:18" x14ac:dyDescent="0.25">
      <c r="A147" s="9">
        <f t="shared" si="52"/>
        <v>-9.5010676272595518E-2</v>
      </c>
      <c r="B147" s="88">
        <f>IF(Sample8!K153&gt;0,Sample8!K153, )</f>
        <v>9.5010676272595518E-2</v>
      </c>
      <c r="C147" s="88">
        <f>IF(Sample8!L153&gt;0,Sample8!L153,"")</f>
        <v>0.72962897033821483</v>
      </c>
      <c r="D147" s="88" t="str">
        <f>IF(Sample8!M153&gt;0,Sample8!M153,)</f>
        <v/>
      </c>
      <c r="E147" s="162">
        <f t="shared" si="43"/>
        <v>0.46538104664296587</v>
      </c>
      <c r="F147" s="162">
        <f t="shared" si="44"/>
        <v>7.2165844316529157E-2</v>
      </c>
      <c r="G147" s="162">
        <f t="shared" si="45"/>
        <v>2.23885244887293E-2</v>
      </c>
      <c r="H147" s="162">
        <f t="shared" si="46"/>
        <v>4.5630746733706096E-4</v>
      </c>
      <c r="I147" s="162">
        <f t="shared" si="47"/>
        <v>9.4554368805258457E-2</v>
      </c>
      <c r="J147" s="162">
        <f t="shared" si="53"/>
        <v>4.5630746733706096E-4</v>
      </c>
      <c r="K147" s="162">
        <f t="shared" si="48"/>
        <v>2.0117589237942968E-5</v>
      </c>
      <c r="L147" s="59">
        <f t="shared" si="49"/>
        <v>-5.6843418860806399E-16</v>
      </c>
      <c r="M147" s="162">
        <f t="shared" si="54"/>
        <v>0.73031315407570063</v>
      </c>
      <c r="N147" s="99">
        <f t="shared" si="50"/>
        <v>4.6810738664003744E-7</v>
      </c>
      <c r="O147" s="100">
        <f t="shared" si="55"/>
        <v>1.1128442415511105E-3</v>
      </c>
      <c r="P147" s="100">
        <f t="shared" si="56"/>
        <v>4.3104053589538986E-7</v>
      </c>
      <c r="Q147" s="11">
        <v>145</v>
      </c>
      <c r="R147" s="9">
        <f t="shared" si="51"/>
        <v>0.72997525915467165</v>
      </c>
    </row>
    <row r="148" spans="1:18" x14ac:dyDescent="0.25">
      <c r="A148" s="9">
        <f t="shared" si="52"/>
        <v>-9.3706704047203715E-2</v>
      </c>
      <c r="B148" s="88">
        <f>IF(Sample8!K154&gt;0,Sample8!K154, )</f>
        <v>9.3706704047203715E-2</v>
      </c>
      <c r="C148" s="88">
        <f>IF(Sample8!L154&gt;0,Sample8!L154,"")</f>
        <v>0.73014808866569181</v>
      </c>
      <c r="D148" s="88" t="str">
        <f>IF(Sample8!M154&gt;0,Sample8!M154,)</f>
        <v/>
      </c>
      <c r="E148" s="162">
        <f t="shared" si="43"/>
        <v>0.46407707441757406</v>
      </c>
      <c r="F148" s="162">
        <f t="shared" si="44"/>
        <v>7.1800384321873828E-2</v>
      </c>
      <c r="G148" s="162">
        <f t="shared" si="45"/>
        <v>2.1460040994991145E-2</v>
      </c>
      <c r="H148" s="162">
        <f t="shared" si="46"/>
        <v>4.4627873033874221E-4</v>
      </c>
      <c r="I148" s="162">
        <f t="shared" si="47"/>
        <v>9.3260425316864973E-2</v>
      </c>
      <c r="J148" s="162">
        <f t="shared" si="53"/>
        <v>4.4627873033874221E-4</v>
      </c>
      <c r="K148" s="162">
        <f t="shared" si="48"/>
        <v>1.92910377237161E-5</v>
      </c>
      <c r="L148" s="59">
        <f t="shared" si="49"/>
        <v>-4.9960036108130792E-16</v>
      </c>
      <c r="M148" s="162">
        <f t="shared" si="54"/>
        <v>0.73021659339722556</v>
      </c>
      <c r="N148" s="99">
        <f t="shared" si="50"/>
        <v>4.6928982425107854E-9</v>
      </c>
      <c r="O148" s="100">
        <f t="shared" si="55"/>
        <v>1.0788662475667778E-3</v>
      </c>
      <c r="P148" s="100">
        <f t="shared" si="56"/>
        <v>4.0016696695273019E-7</v>
      </c>
      <c r="Q148" s="11">
        <v>146</v>
      </c>
      <c r="R148" s="9">
        <f t="shared" si="51"/>
        <v>0.72988612473927272</v>
      </c>
    </row>
    <row r="149" spans="1:18" x14ac:dyDescent="0.25">
      <c r="A149" s="9">
        <f t="shared" si="52"/>
        <v>-9.2484230085899274E-2</v>
      </c>
      <c r="B149" s="88">
        <f>IF(Sample8!K155&gt;0,Sample8!K155, )</f>
        <v>9.2484230085899274E-2</v>
      </c>
      <c r="C149" s="88">
        <f>IF(Sample8!L155&gt;0,Sample8!L155,"")</f>
        <v>0.7300181489924914</v>
      </c>
      <c r="D149" s="88" t="str">
        <f>IF(Sample8!M155&gt;0,Sample8!M155,)</f>
        <v/>
      </c>
      <c r="E149" s="162">
        <f t="shared" si="43"/>
        <v>0.46285460045626964</v>
      </c>
      <c r="F149" s="162">
        <f t="shared" si="44"/>
        <v>7.1439673899082623E-2</v>
      </c>
      <c r="G149" s="162">
        <f t="shared" si="45"/>
        <v>2.0607528566170263E-2</v>
      </c>
      <c r="H149" s="162">
        <f t="shared" si="46"/>
        <v>4.37027620646388E-4</v>
      </c>
      <c r="I149" s="162">
        <f t="shared" si="47"/>
        <v>9.2047202465252886E-2</v>
      </c>
      <c r="J149" s="162">
        <f t="shared" si="53"/>
        <v>4.37027620646388E-4</v>
      </c>
      <c r="K149" s="162">
        <f t="shared" si="48"/>
        <v>1.8547005470299202E-5</v>
      </c>
      <c r="L149" s="59">
        <f t="shared" si="49"/>
        <v>-4.4186876380080254E-16</v>
      </c>
      <c r="M149" s="162">
        <f t="shared" si="54"/>
        <v>0.73012790177271003</v>
      </c>
      <c r="N149" s="99">
        <f t="shared" si="50"/>
        <v>1.2045672765718997E-8</v>
      </c>
      <c r="O149" s="100">
        <f t="shared" si="55"/>
        <v>1.0479428284561226E-3</v>
      </c>
      <c r="P149" s="100">
        <f t="shared" si="56"/>
        <v>3.7321739113321114E-7</v>
      </c>
      <c r="Q149" s="11">
        <v>147</v>
      </c>
      <c r="R149" s="9">
        <f t="shared" si="51"/>
        <v>0.72980428354610594</v>
      </c>
    </row>
    <row r="150" spans="1:18" x14ac:dyDescent="0.25">
      <c r="A150" s="9">
        <f t="shared" si="52"/>
        <v>-9.1180257860507472E-2</v>
      </c>
      <c r="B150" s="88">
        <f>IF(Sample8!K156&gt;0,Sample8!K156, )</f>
        <v>9.1180257860507472E-2</v>
      </c>
      <c r="C150" s="88">
        <f>IF(Sample8!L156&gt;0,Sample8!L156,"")</f>
        <v>0.72934960031549245</v>
      </c>
      <c r="D150" s="88" t="str">
        <f>IF(Sample8!M156&gt;0,Sample8!M156,)</f>
        <v/>
      </c>
      <c r="E150" s="162">
        <f t="shared" si="43"/>
        <v>0.46155062823087784</v>
      </c>
      <c r="F150" s="162">
        <f t="shared" si="44"/>
        <v>7.1035033586367896E-2</v>
      </c>
      <c r="G150" s="162">
        <f t="shared" si="45"/>
        <v>1.9717907469329082E-2</v>
      </c>
      <c r="H150" s="162">
        <f t="shared" si="46"/>
        <v>4.2731680481049306E-4</v>
      </c>
      <c r="I150" s="162">
        <f t="shared" si="47"/>
        <v>9.0752941055696978E-2</v>
      </c>
      <c r="J150" s="162">
        <f t="shared" si="53"/>
        <v>4.2731680481049306E-4</v>
      </c>
      <c r="K150" s="162">
        <f t="shared" si="48"/>
        <v>1.778496451323327E-5</v>
      </c>
      <c r="L150" s="59">
        <f t="shared" si="49"/>
        <v>-3.8635761256954703E-16</v>
      </c>
      <c r="M150" s="162">
        <f t="shared" si="54"/>
        <v>0.73003530730442934</v>
      </c>
      <c r="N150" s="99">
        <f t="shared" si="50"/>
        <v>4.7019407467688929E-7</v>
      </c>
      <c r="O150" s="100">
        <f t="shared" si="55"/>
        <v>1.0159222770088345E-3</v>
      </c>
      <c r="P150" s="100">
        <f t="shared" si="56"/>
        <v>3.4645640190183255E-7</v>
      </c>
      <c r="Q150" s="11">
        <v>148</v>
      </c>
      <c r="R150" s="9">
        <f t="shared" si="51"/>
        <v>0.72971887992080919</v>
      </c>
    </row>
    <row r="151" spans="1:18" x14ac:dyDescent="0.25">
      <c r="A151" s="9">
        <f t="shared" si="52"/>
        <v>-8.9957783899203031E-2</v>
      </c>
      <c r="B151" s="88">
        <f>IF(Sample8!K157&gt;0,Sample8!K157, )</f>
        <v>8.9957783899203031E-2</v>
      </c>
      <c r="C151" s="88">
        <f>IF(Sample8!L157&gt;0,Sample8!L157,"")</f>
        <v>0.72962897033821483</v>
      </c>
      <c r="D151" s="88" t="str">
        <f>IF(Sample8!M157&gt;0,Sample8!M157,)</f>
        <v/>
      </c>
      <c r="E151" s="162">
        <f t="shared" si="43"/>
        <v>0.46032815426957341</v>
      </c>
      <c r="F151" s="162">
        <f t="shared" si="44"/>
        <v>7.0636532805459673E-2</v>
      </c>
      <c r="G151" s="162">
        <f t="shared" si="45"/>
        <v>1.8902894383525007E-2</v>
      </c>
      <c r="H151" s="162">
        <f t="shared" si="46"/>
        <v>4.1835671021835108E-4</v>
      </c>
      <c r="I151" s="162">
        <f t="shared" si="47"/>
        <v>8.953942718898468E-2</v>
      </c>
      <c r="J151" s="162">
        <f t="shared" si="53"/>
        <v>4.1835671021835108E-4</v>
      </c>
      <c r="K151" s="162">
        <f t="shared" si="48"/>
        <v>1.7099003720361188E-5</v>
      </c>
      <c r="L151" s="59">
        <f t="shared" si="49"/>
        <v>-3.4194869158454236E-16</v>
      </c>
      <c r="M151" s="162">
        <f t="shared" si="54"/>
        <v>0.72995043111304125</v>
      </c>
      <c r="N151" s="99">
        <f t="shared" si="50"/>
        <v>1.0333702975200287E-7</v>
      </c>
      <c r="O151" s="100">
        <f t="shared" si="55"/>
        <v>9.8678164219412703E-4</v>
      </c>
      <c r="P151" s="100">
        <f t="shared" si="56"/>
        <v>3.231069032916655E-7</v>
      </c>
      <c r="Q151" s="11">
        <v>149</v>
      </c>
      <c r="R151" s="9">
        <f t="shared" si="51"/>
        <v>0.72964063866457196</v>
      </c>
    </row>
    <row r="152" spans="1:18" x14ac:dyDescent="0.25">
      <c r="A152" s="9">
        <f t="shared" si="52"/>
        <v>-8.8735309937898368E-2</v>
      </c>
      <c r="B152" s="88">
        <f>IF(Sample8!K158&gt;0,Sample8!K158, )</f>
        <v>8.8735309937898368E-2</v>
      </c>
      <c r="C152" s="88">
        <f>IF(Sample8!L158&gt;0,Sample8!L158,"")</f>
        <v>0.72934960031549245</v>
      </c>
      <c r="D152" s="88" t="str">
        <f>IF(Sample8!M158&gt;0,Sample8!M158,)</f>
        <v/>
      </c>
      <c r="E152" s="162">
        <f t="shared" si="43"/>
        <v>0.4591056803082687</v>
      </c>
      <c r="F152" s="162">
        <f t="shared" si="44"/>
        <v>7.0219033794318972E-2</v>
      </c>
      <c r="G152" s="162">
        <f t="shared" si="45"/>
        <v>1.8106743584659413E-2</v>
      </c>
      <c r="H152" s="162">
        <f t="shared" si="46"/>
        <v>4.0953255891998386E-4</v>
      </c>
      <c r="I152" s="162">
        <f t="shared" si="47"/>
        <v>8.8325777378978385E-2</v>
      </c>
      <c r="J152" s="162">
        <f t="shared" si="53"/>
        <v>4.0953255891998386E-4</v>
      </c>
      <c r="K152" s="162">
        <f t="shared" si="48"/>
        <v>1.6439493232705807E-5</v>
      </c>
      <c r="L152" s="59">
        <f t="shared" si="49"/>
        <v>-3.0420110874728828E-16</v>
      </c>
      <c r="M152" s="162">
        <f t="shared" si="54"/>
        <v>0.72986746636698241</v>
      </c>
      <c r="N152" s="99">
        <f t="shared" si="50"/>
        <v>2.681852472857987E-7</v>
      </c>
      <c r="O152" s="100">
        <f t="shared" si="55"/>
        <v>9.5846725799562612E-4</v>
      </c>
      <c r="P152" s="100">
        <f t="shared" si="56"/>
        <v>3.0132930384926591E-7</v>
      </c>
      <c r="Q152" s="11">
        <v>150</v>
      </c>
      <c r="R152" s="9">
        <f t="shared" si="51"/>
        <v>0.72956420818788092</v>
      </c>
    </row>
    <row r="153" spans="1:18" x14ac:dyDescent="0.25">
      <c r="A153" s="9">
        <f t="shared" si="52"/>
        <v>-8.7512835976593692E-2</v>
      </c>
      <c r="B153" s="88">
        <f>IF(Sample8!K159&gt;0,Sample8!K159, )</f>
        <v>8.7512835976593692E-2</v>
      </c>
      <c r="C153" s="88">
        <f>IF(Sample8!L159&gt;0,Sample8!L159,"")</f>
        <v>0.72870101001654342</v>
      </c>
      <c r="D153" s="88" t="str">
        <f>IF(Sample8!M159&gt;0,Sample8!M159,)</f>
        <v/>
      </c>
      <c r="E153" s="162">
        <f t="shared" si="43"/>
        <v>0.45788320634696406</v>
      </c>
      <c r="F153" s="162">
        <f t="shared" si="44"/>
        <v>6.9782112964576537E-2</v>
      </c>
      <c r="G153" s="162">
        <f t="shared" si="45"/>
        <v>1.7329881709796088E-2</v>
      </c>
      <c r="H153" s="162">
        <f t="shared" si="46"/>
        <v>4.0084130222106662E-4</v>
      </c>
      <c r="I153" s="162">
        <f t="shared" si="47"/>
        <v>8.7111994674372625E-2</v>
      </c>
      <c r="J153" s="162">
        <f t="shared" si="53"/>
        <v>4.0084130222106662E-4</v>
      </c>
      <c r="K153" s="162">
        <f t="shared" si="48"/>
        <v>1.5805413669102403E-5</v>
      </c>
      <c r="L153" s="59">
        <f t="shared" si="49"/>
        <v>-2.6867397195928428E-16</v>
      </c>
      <c r="M153" s="162">
        <f t="shared" si="54"/>
        <v>0.72978645176585777</v>
      </c>
      <c r="N153" s="99">
        <f t="shared" si="50"/>
        <v>1.178183791154603E-6</v>
      </c>
      <c r="O153" s="100">
        <f t="shared" si="55"/>
        <v>9.309562371174158E-4</v>
      </c>
      <c r="P153" s="100">
        <f t="shared" si="56"/>
        <v>2.8102184420016053E-7</v>
      </c>
      <c r="Q153" s="11">
        <v>151</v>
      </c>
      <c r="R153" s="9">
        <f t="shared" si="51"/>
        <v>0.72948962944789408</v>
      </c>
    </row>
    <row r="154" spans="1:18" x14ac:dyDescent="0.25">
      <c r="A154" s="9">
        <f t="shared" si="52"/>
        <v>-8.6371860279376156E-2</v>
      </c>
      <c r="B154" s="88">
        <f>IF(Sample8!K160&gt;0,Sample8!K160, )</f>
        <v>8.6371860279376156E-2</v>
      </c>
      <c r="C154" s="88">
        <f>IF(Sample8!L160&gt;0,Sample8!L160,"")</f>
        <v>0.72936948040178884</v>
      </c>
      <c r="D154" s="88" t="str">
        <f>IF(Sample8!M160&gt;0,Sample8!M160,)</f>
        <v/>
      </c>
      <c r="E154" s="162">
        <f t="shared" si="43"/>
        <v>0.45674223064974651</v>
      </c>
      <c r="F154" s="162">
        <f t="shared" si="44"/>
        <v>6.9356453910063259E-2</v>
      </c>
      <c r="G154" s="162">
        <f t="shared" si="45"/>
        <v>1.6622559617719163E-2</v>
      </c>
      <c r="H154" s="162">
        <f t="shared" si="46"/>
        <v>3.9284675159373394E-4</v>
      </c>
      <c r="I154" s="162">
        <f t="shared" si="47"/>
        <v>8.5979013527782422E-2</v>
      </c>
      <c r="J154" s="162">
        <f t="shared" si="53"/>
        <v>3.9284675159373394E-4</v>
      </c>
      <c r="K154" s="162">
        <f t="shared" si="48"/>
        <v>1.5235685213462663E-5</v>
      </c>
      <c r="L154" s="59">
        <f t="shared" si="49"/>
        <v>-2.3980817331903092E-16</v>
      </c>
      <c r="M154" s="162">
        <f t="shared" si="54"/>
        <v>0.72971262889356836</v>
      </c>
      <c r="N154" s="99">
        <f t="shared" si="50"/>
        <v>1.1775088741056022E-7</v>
      </c>
      <c r="O154" s="100">
        <f t="shared" si="55"/>
        <v>9.0598442987579249E-4</v>
      </c>
      <c r="P154" s="100">
        <f t="shared" si="56"/>
        <v>2.6331027687270142E-7</v>
      </c>
      <c r="Q154" s="11">
        <v>152</v>
      </c>
      <c r="R154" s="9">
        <f t="shared" si="51"/>
        <v>0.72942172652705461</v>
      </c>
    </row>
    <row r="155" spans="1:18" x14ac:dyDescent="0.25">
      <c r="A155" s="9">
        <f t="shared" si="52"/>
        <v>-8.5230884582158384E-2</v>
      </c>
      <c r="B155" s="88">
        <f>IF(Sample8!K161&gt;0,Sample8!K161, )</f>
        <v>8.5230884582158384E-2</v>
      </c>
      <c r="C155" s="88">
        <f>IF(Sample8!L161&gt;0,Sample8!L161,"")</f>
        <v>0.72896063978058467</v>
      </c>
      <c r="D155" s="88" t="str">
        <f>IF(Sample8!M161&gt;0,Sample8!M161,)</f>
        <v/>
      </c>
      <c r="E155" s="162">
        <f t="shared" si="43"/>
        <v>0.45560125495252873</v>
      </c>
      <c r="F155" s="162">
        <f t="shared" si="44"/>
        <v>6.8913251189809441E-2</v>
      </c>
      <c r="G155" s="162">
        <f t="shared" si="45"/>
        <v>1.593267034124822E-2</v>
      </c>
      <c r="H155" s="162">
        <f t="shared" si="46"/>
        <v>3.8496305110072293E-4</v>
      </c>
      <c r="I155" s="162">
        <f t="shared" si="47"/>
        <v>8.4845921531057661E-2</v>
      </c>
      <c r="J155" s="162">
        <f t="shared" si="53"/>
        <v>3.8496305110072293E-4</v>
      </c>
      <c r="K155" s="162">
        <f t="shared" si="48"/>
        <v>1.4686488571362749E-5</v>
      </c>
      <c r="L155" s="59">
        <f t="shared" si="49"/>
        <v>-2.1316282072802778E-16</v>
      </c>
      <c r="M155" s="162">
        <f t="shared" si="54"/>
        <v>0.72964056165591751</v>
      </c>
      <c r="N155" s="99">
        <f t="shared" si="50"/>
        <v>4.6229375655611785E-7</v>
      </c>
      <c r="O155" s="100">
        <f t="shared" si="55"/>
        <v>8.8167537070193416E-4</v>
      </c>
      <c r="P155" s="100">
        <f t="shared" si="56"/>
        <v>2.4672312844361582E-7</v>
      </c>
      <c r="Q155" s="11">
        <v>153</v>
      </c>
      <c r="R155" s="9">
        <f t="shared" si="51"/>
        <v>0.72935549715651349</v>
      </c>
    </row>
    <row r="156" spans="1:18" x14ac:dyDescent="0.25">
      <c r="A156" s="9">
        <f t="shared" si="52"/>
        <v>-8.4008410620853721E-2</v>
      </c>
      <c r="B156" s="88">
        <f>IF(Sample8!K162&gt;0,Sample8!K162, )</f>
        <v>8.4008410620853721E-2</v>
      </c>
      <c r="C156" s="88">
        <f>IF(Sample8!L162&gt;0,Sample8!L162,"")</f>
        <v>0.72911003661690432</v>
      </c>
      <c r="D156" s="88" t="str">
        <f>IF(Sample8!M162&gt;0,Sample8!M162,)</f>
        <v/>
      </c>
      <c r="E156" s="162">
        <f t="shared" si="43"/>
        <v>0.45437878099122408</v>
      </c>
      <c r="F156" s="162">
        <f t="shared" si="44"/>
        <v>6.841863409382902E-2</v>
      </c>
      <c r="G156" s="162">
        <f t="shared" si="45"/>
        <v>1.5213139870489542E-2</v>
      </c>
      <c r="H156" s="162">
        <f t="shared" si="46"/>
        <v>3.7663665653515921E-4</v>
      </c>
      <c r="I156" s="162">
        <f t="shared" si="47"/>
        <v>8.3631773964318562E-2</v>
      </c>
      <c r="J156" s="162">
        <f t="shared" si="53"/>
        <v>3.7663665653515921E-4</v>
      </c>
      <c r="K156" s="162">
        <f t="shared" si="48"/>
        <v>1.4120007921282784E-5</v>
      </c>
      <c r="L156" s="59">
        <f t="shared" si="49"/>
        <v>-1.8873791418627486E-16</v>
      </c>
      <c r="M156" s="162">
        <f t="shared" si="54"/>
        <v>0.72956532104938998</v>
      </c>
      <c r="N156" s="99">
        <f t="shared" si="50"/>
        <v>2.0728391446378826E-7</v>
      </c>
      <c r="O156" s="100">
        <f t="shared" si="55"/>
        <v>8.5634584669623027E-4</v>
      </c>
      <c r="P156" s="100">
        <f t="shared" si="56"/>
        <v>2.3012090712499065E-7</v>
      </c>
      <c r="Q156" s="11">
        <v>154</v>
      </c>
      <c r="R156" s="9">
        <f t="shared" si="51"/>
        <v>0.72928642223132056</v>
      </c>
    </row>
    <row r="157" spans="1:18" x14ac:dyDescent="0.25">
      <c r="A157" s="9">
        <f t="shared" si="52"/>
        <v>-8.2948933187723076E-2</v>
      </c>
      <c r="B157" s="88">
        <f>IF(Sample8!K163&gt;0,Sample8!K163, )</f>
        <v>8.2948933187723076E-2</v>
      </c>
      <c r="C157" s="88">
        <f>IF(Sample8!L163&gt;0,Sample8!L163,"")</f>
        <v>0.72911003661690432</v>
      </c>
      <c r="D157" s="88" t="str">
        <f>IF(Sample8!M163&gt;0,Sample8!M163,)</f>
        <v/>
      </c>
      <c r="E157" s="162">
        <f t="shared" si="43"/>
        <v>0.45331930355809341</v>
      </c>
      <c r="F157" s="162">
        <f t="shared" si="44"/>
        <v>6.7973228332893543E-2</v>
      </c>
      <c r="G157" s="162">
        <f t="shared" si="45"/>
        <v>1.4606185689133286E-2</v>
      </c>
      <c r="H157" s="162">
        <f t="shared" si="46"/>
        <v>3.695191656962471E-4</v>
      </c>
      <c r="I157" s="162">
        <f t="shared" si="47"/>
        <v>8.2579414022026829E-2</v>
      </c>
      <c r="J157" s="162">
        <f t="shared" si="53"/>
        <v>3.695191656962471E-4</v>
      </c>
      <c r="K157" s="162">
        <f t="shared" si="48"/>
        <v>1.364675902484873E-5</v>
      </c>
      <c r="L157" s="59">
        <f t="shared" si="49"/>
        <v>-1.7097434579227266E-16</v>
      </c>
      <c r="M157" s="162">
        <f t="shared" si="54"/>
        <v>0.72950178295784529</v>
      </c>
      <c r="N157" s="99">
        <f t="shared" si="50"/>
        <v>1.5346519564063735E-7</v>
      </c>
      <c r="O157" s="100">
        <f t="shared" si="55"/>
        <v>8.349770592030848E-4</v>
      </c>
      <c r="P157" s="100">
        <f t="shared" si="56"/>
        <v>2.1665105062782267E-7</v>
      </c>
      <c r="Q157" s="11">
        <v>155</v>
      </c>
      <c r="R157" s="9">
        <f t="shared" si="51"/>
        <v>0.72922815462991042</v>
      </c>
    </row>
    <row r="158" spans="1:18" x14ac:dyDescent="0.25">
      <c r="A158" s="9">
        <f t="shared" si="52"/>
        <v>-8.180795749050554E-2</v>
      </c>
      <c r="B158" s="88">
        <f>IF(Sample8!K164&gt;0,Sample8!K164, )</f>
        <v>8.180795749050554E-2</v>
      </c>
      <c r="C158" s="88">
        <f>IF(Sample8!L164&gt;0,Sample8!L164,"")</f>
        <v>0.72816295854262014</v>
      </c>
      <c r="D158" s="88" t="str">
        <f>IF(Sample8!M164&gt;0,Sample8!M164,)</f>
        <v/>
      </c>
      <c r="E158" s="162">
        <f t="shared" si="43"/>
        <v>0.45217832786087586</v>
      </c>
      <c r="F158" s="162">
        <f t="shared" si="44"/>
        <v>6.747599982765097E-2</v>
      </c>
      <c r="G158" s="162">
        <f t="shared" si="45"/>
        <v>1.3970003048127538E-2</v>
      </c>
      <c r="H158" s="162">
        <f t="shared" si="46"/>
        <v>3.6195461472703083E-4</v>
      </c>
      <c r="I158" s="162">
        <f t="shared" si="47"/>
        <v>8.1446002875778509E-2</v>
      </c>
      <c r="J158" s="162">
        <f t="shared" si="53"/>
        <v>3.6195461472703083E-4</v>
      </c>
      <c r="K158" s="162">
        <f t="shared" si="48"/>
        <v>1.3154825853332577E-5</v>
      </c>
      <c r="L158" s="59">
        <f t="shared" si="49"/>
        <v>-1.5099033134902014E-16</v>
      </c>
      <c r="M158" s="162">
        <f t="shared" si="54"/>
        <v>0.72943510788689081</v>
      </c>
      <c r="N158" s="99">
        <f t="shared" si="50"/>
        <v>1.6183639541282899E-6</v>
      </c>
      <c r="O158" s="100">
        <f t="shared" si="55"/>
        <v>8.1255464776774249E-4</v>
      </c>
      <c r="P158" s="100">
        <f t="shared" si="56"/>
        <v>2.0304038977629043E-7</v>
      </c>
      <c r="Q158" s="11">
        <v>156</v>
      </c>
      <c r="R158" s="9">
        <f t="shared" si="51"/>
        <v>0.72916708109637385</v>
      </c>
    </row>
    <row r="159" spans="1:18" x14ac:dyDescent="0.25">
      <c r="A159" s="9">
        <f t="shared" si="52"/>
        <v>-8.0748480057374908E-2</v>
      </c>
      <c r="B159" s="88">
        <f>IF(Sample8!K165&gt;0,Sample8!K165, )</f>
        <v>8.0748480057374908E-2</v>
      </c>
      <c r="C159" s="88">
        <f>IF(Sample8!L165&gt;0,Sample8!L165,"")</f>
        <v>0.72870101001654342</v>
      </c>
      <c r="D159" s="88" t="str">
        <f>IF(Sample8!M165&gt;0,Sample8!M165,)</f>
        <v/>
      </c>
      <c r="E159" s="162">
        <f t="shared" si="43"/>
        <v>0.45111885042774524</v>
      </c>
      <c r="F159" s="162">
        <f t="shared" si="44"/>
        <v>6.6997853179119563E-2</v>
      </c>
      <c r="G159" s="162">
        <f t="shared" si="45"/>
        <v>1.3395605011890924E-2</v>
      </c>
      <c r="H159" s="162">
        <f t="shared" si="46"/>
        <v>3.5502186636442168E-4</v>
      </c>
      <c r="I159" s="162">
        <f t="shared" si="47"/>
        <v>8.0393458191010486E-2</v>
      </c>
      <c r="J159" s="162">
        <f t="shared" si="53"/>
        <v>3.5502186636442168E-4</v>
      </c>
      <c r="K159" s="162">
        <f t="shared" si="48"/>
        <v>1.2713919566361689E-5</v>
      </c>
      <c r="L159" s="59">
        <f t="shared" si="49"/>
        <v>-1.3544720900426818E-16</v>
      </c>
      <c r="M159" s="162">
        <f t="shared" si="54"/>
        <v>0.72937483198677411</v>
      </c>
      <c r="N159" s="99">
        <f t="shared" si="50"/>
        <v>4.5403604756557217E-7</v>
      </c>
      <c r="O159" s="100">
        <f t="shared" si="55"/>
        <v>7.9226820229360531E-4</v>
      </c>
      <c r="P159" s="100">
        <f t="shared" si="56"/>
        <v>1.911843582834965E-7</v>
      </c>
      <c r="Q159" s="11">
        <v>157</v>
      </c>
      <c r="R159" s="9">
        <f t="shared" si="51"/>
        <v>0.72911193888489512</v>
      </c>
    </row>
    <row r="160" spans="1:18" x14ac:dyDescent="0.25">
      <c r="A160" s="9">
        <f t="shared" si="52"/>
        <v>-7.968900262424404E-2</v>
      </c>
      <c r="B160" s="88">
        <f>IF(Sample8!K166&gt;0,Sample8!K166, )</f>
        <v>7.968900262424404E-2</v>
      </c>
      <c r="C160" s="88">
        <f>IF(Sample8!L166&gt;0,Sample8!L166,"")</f>
        <v>0.7288308191181061</v>
      </c>
      <c r="D160" s="88" t="str">
        <f>IF(Sample8!M166&gt;0,Sample8!M166,)</f>
        <v/>
      </c>
      <c r="E160" s="162">
        <f t="shared" si="43"/>
        <v>0.4500593729946144</v>
      </c>
      <c r="F160" s="162">
        <f t="shared" si="44"/>
        <v>6.6503786800972658E-2</v>
      </c>
      <c r="G160" s="162">
        <f t="shared" si="45"/>
        <v>1.2837040293838781E-2</v>
      </c>
      <c r="H160" s="162">
        <f t="shared" si="46"/>
        <v>3.4817552943260111E-4</v>
      </c>
      <c r="I160" s="162">
        <f t="shared" si="47"/>
        <v>7.9340827094811439E-2</v>
      </c>
      <c r="J160" s="162">
        <f t="shared" si="53"/>
        <v>3.4817552943260111E-4</v>
      </c>
      <c r="K160" s="162">
        <f t="shared" si="48"/>
        <v>1.2287788079061412E-5</v>
      </c>
      <c r="L160" s="59">
        <f t="shared" si="49"/>
        <v>-1.2212453270876649E-16</v>
      </c>
      <c r="M160" s="162">
        <f t="shared" si="54"/>
        <v>0.72931614007272394</v>
      </c>
      <c r="N160" s="99">
        <f t="shared" si="50"/>
        <v>2.3553642899117203E-7</v>
      </c>
      <c r="O160" s="100">
        <f t="shared" si="55"/>
        <v>7.7248353365183368E-4</v>
      </c>
      <c r="P160" s="100">
        <f t="shared" si="56"/>
        <v>1.8003728244450828E-7</v>
      </c>
      <c r="Q160" s="11">
        <v>158</v>
      </c>
      <c r="R160" s="9">
        <f t="shared" si="51"/>
        <v>0.72905831667196208</v>
      </c>
    </row>
    <row r="161" spans="1:18" x14ac:dyDescent="0.25">
      <c r="A161" s="9">
        <f t="shared" si="52"/>
        <v>-7.8629525191113395E-2</v>
      </c>
      <c r="B161" s="88">
        <f>IF(Sample8!K167&gt;0,Sample8!K167, )</f>
        <v>7.8629525191113395E-2</v>
      </c>
      <c r="C161" s="88">
        <f>IF(Sample8!L167&gt;0,Sample8!L167,"")</f>
        <v>0.72870101001654342</v>
      </c>
      <c r="D161" s="88" t="str">
        <f>IF(Sample8!M167&gt;0,Sample8!M167,)</f>
        <v/>
      </c>
      <c r="E161" s="162">
        <f t="shared" si="43"/>
        <v>0.44899989556148373</v>
      </c>
      <c r="F161" s="162">
        <f t="shared" si="44"/>
        <v>6.5993738400291768E-2</v>
      </c>
      <c r="G161" s="162">
        <f t="shared" si="45"/>
        <v>1.2294372782212307E-2</v>
      </c>
      <c r="H161" s="162">
        <f t="shared" si="46"/>
        <v>3.4141400860931981E-4</v>
      </c>
      <c r="I161" s="162">
        <f t="shared" si="47"/>
        <v>7.8288111182504075E-2</v>
      </c>
      <c r="J161" s="162">
        <f t="shared" si="53"/>
        <v>3.4141400860931981E-4</v>
      </c>
      <c r="K161" s="162">
        <f t="shared" si="48"/>
        <v>1.1875936479455188E-5</v>
      </c>
      <c r="L161" s="59">
        <f t="shared" si="49"/>
        <v>-1.1102230246251504E-16</v>
      </c>
      <c r="M161" s="162">
        <f t="shared" si="54"/>
        <v>0.72925903709667805</v>
      </c>
      <c r="N161" s="99">
        <f t="shared" si="50"/>
        <v>3.1139422216358933E-7</v>
      </c>
      <c r="O161" s="100">
        <f t="shared" si="55"/>
        <v>7.5318846105648435E-4</v>
      </c>
      <c r="P161" s="100">
        <f t="shared" si="56"/>
        <v>1.6955819968816217E-7</v>
      </c>
      <c r="Q161" s="11">
        <v>159</v>
      </c>
      <c r="R161" s="9">
        <f t="shared" si="51"/>
        <v>0.72900622059084597</v>
      </c>
    </row>
    <row r="162" spans="1:18" x14ac:dyDescent="0.25">
      <c r="A162" s="9">
        <f t="shared" si="52"/>
        <v>-7.7570047757982763E-2</v>
      </c>
      <c r="B162" s="88">
        <f>IF(Sample8!K168&gt;0,Sample8!K168, )</f>
        <v>7.7570047757982763E-2</v>
      </c>
      <c r="C162" s="88">
        <f>IF(Sample8!L168&gt;0,Sample8!L168,"")</f>
        <v>0.72790378256893196</v>
      </c>
      <c r="D162" s="88" t="str">
        <f>IF(Sample8!M168&gt;0,Sample8!M168,)</f>
        <v/>
      </c>
      <c r="E162" s="162">
        <f t="shared" si="43"/>
        <v>0.44794041812835311</v>
      </c>
      <c r="F162" s="162">
        <f t="shared" si="44"/>
        <v>6.5467674902354542E-2</v>
      </c>
      <c r="G162" s="162">
        <f t="shared" si="45"/>
        <v>1.176763710827515E-2</v>
      </c>
      <c r="H162" s="162">
        <f t="shared" si="46"/>
        <v>3.3473574735307099E-4</v>
      </c>
      <c r="I162" s="162">
        <f t="shared" si="47"/>
        <v>7.7235312010629692E-2</v>
      </c>
      <c r="J162" s="162">
        <f t="shared" si="53"/>
        <v>3.3473574735307099E-4</v>
      </c>
      <c r="K162" s="162">
        <f t="shared" si="48"/>
        <v>1.1477886420958559E-5</v>
      </c>
      <c r="L162" s="59">
        <f t="shared" si="49"/>
        <v>-9.9920072216263586E-17</v>
      </c>
      <c r="M162" s="162">
        <f t="shared" si="54"/>
        <v>0.72920352523062137</v>
      </c>
      <c r="N162" s="99">
        <f t="shared" si="50"/>
        <v>1.6893309866154931E-6</v>
      </c>
      <c r="O162" s="100">
        <f t="shared" si="55"/>
        <v>7.3437108814132762E-4</v>
      </c>
      <c r="P162" s="100">
        <f t="shared" si="56"/>
        <v>1.5970840560694601E-7</v>
      </c>
      <c r="Q162" s="11">
        <v>160</v>
      </c>
      <c r="R162" s="9">
        <f t="shared" si="51"/>
        <v>0.72895565396614803</v>
      </c>
    </row>
    <row r="163" spans="1:18" x14ac:dyDescent="0.25">
      <c r="A163" s="9">
        <f t="shared" si="52"/>
        <v>-7.6592068588939022E-2</v>
      </c>
      <c r="B163" s="88">
        <f>IF(Sample8!K169&gt;0,Sample8!K169, )</f>
        <v>7.6592068588939022E-2</v>
      </c>
      <c r="C163" s="88">
        <f>IF(Sample8!L169&gt;0,Sample8!L169,"")</f>
        <v>0.72857149773254026</v>
      </c>
      <c r="D163" s="88" t="str">
        <f>IF(Sample8!M169&gt;0,Sample8!M169,)</f>
        <v/>
      </c>
      <c r="E163" s="162">
        <f t="shared" si="43"/>
        <v>0.44696243895930937</v>
      </c>
      <c r="F163" s="162">
        <f t="shared" si="44"/>
        <v>6.4967859627192204E-2</v>
      </c>
      <c r="G163" s="162">
        <f t="shared" si="45"/>
        <v>1.1295565178422229E-2</v>
      </c>
      <c r="H163" s="162">
        <f t="shared" si="46"/>
        <v>3.2864378332458921E-4</v>
      </c>
      <c r="I163" s="162">
        <f t="shared" si="47"/>
        <v>7.6263424805614433E-2</v>
      </c>
      <c r="J163" s="162">
        <f t="shared" si="53"/>
        <v>3.2864378332458921E-4</v>
      </c>
      <c r="K163" s="162">
        <f t="shared" si="48"/>
        <v>1.1122305392618811E-5</v>
      </c>
      <c r="L163" s="59">
        <f t="shared" si="49"/>
        <v>-9.1038288019262424E-17</v>
      </c>
      <c r="M163" s="162">
        <f t="shared" si="54"/>
        <v>0.72915369523611917</v>
      </c>
      <c r="N163" s="99">
        <f t="shared" si="50"/>
        <v>3.3895393317351181E-7</v>
      </c>
      <c r="O163" s="100">
        <f t="shared" si="55"/>
        <v>7.1741514723974416E-4</v>
      </c>
      <c r="P163" s="100">
        <f t="shared" si="56"/>
        <v>1.5114317340044985E-7</v>
      </c>
      <c r="Q163" s="11">
        <v>161</v>
      </c>
      <c r="R163" s="9">
        <f t="shared" si="51"/>
        <v>0.7289103350608821</v>
      </c>
    </row>
    <row r="164" spans="1:18" x14ac:dyDescent="0.25">
      <c r="A164" s="9">
        <f t="shared" si="52"/>
        <v>-7.553259115580839E-2</v>
      </c>
      <c r="B164" s="88">
        <f>IF(Sample8!K170&gt;0,Sample8!K170, )</f>
        <v>7.553259115580839E-2</v>
      </c>
      <c r="C164" s="88">
        <f>IF(Sample8!L170&gt;0,Sample8!L170,"")</f>
        <v>0.72803322222816291</v>
      </c>
      <c r="D164" s="88" t="str">
        <f>IF(Sample8!M170&gt;0,Sample8!M170,)</f>
        <v/>
      </c>
      <c r="E164" s="162">
        <f t="shared" si="43"/>
        <v>0.44590296152617875</v>
      </c>
      <c r="F164" s="162">
        <f t="shared" si="44"/>
        <v>6.4411013207732293E-2</v>
      </c>
      <c r="G164" s="162">
        <f t="shared" si="45"/>
        <v>1.0799456549042977E-2</v>
      </c>
      <c r="H164" s="162">
        <f t="shared" si="46"/>
        <v>3.2212139903312065E-4</v>
      </c>
      <c r="I164" s="162">
        <f t="shared" si="47"/>
        <v>7.5210469756775269E-2</v>
      </c>
      <c r="J164" s="162">
        <f t="shared" si="53"/>
        <v>3.2212139903312065E-4</v>
      </c>
      <c r="K164" s="162">
        <f t="shared" si="48"/>
        <v>1.0749510690600578E-5</v>
      </c>
      <c r="L164" s="59">
        <f t="shared" si="49"/>
        <v>-7.993605777301096E-17</v>
      </c>
      <c r="M164" s="162">
        <f t="shared" si="54"/>
        <v>0.7291012389929733</v>
      </c>
      <c r="N164" s="99">
        <f t="shared" si="50"/>
        <v>1.1406598099160447E-6</v>
      </c>
      <c r="O164" s="100">
        <f t="shared" si="55"/>
        <v>6.9948400893979422E-4</v>
      </c>
      <c r="P164" s="100">
        <f t="shared" si="56"/>
        <v>1.4240253935557628E-7</v>
      </c>
      <c r="Q164" s="11">
        <v>162</v>
      </c>
      <c r="R164" s="9">
        <f t="shared" si="51"/>
        <v>0.72886270863246172</v>
      </c>
    </row>
    <row r="165" spans="1:18" x14ac:dyDescent="0.25">
      <c r="A165" s="9">
        <f t="shared" si="52"/>
        <v>-7.4554611986764649E-2</v>
      </c>
      <c r="B165" s="88">
        <f>IF(Sample8!K171&gt;0,Sample8!K171, )</f>
        <v>7.4554611986764649E-2</v>
      </c>
      <c r="C165" s="88">
        <f>IF(Sample8!L171&gt;0,Sample8!L171,"")</f>
        <v>0.72816295854262014</v>
      </c>
      <c r="D165" s="88" t="str">
        <f>IF(Sample8!M171&gt;0,Sample8!M171,)</f>
        <v/>
      </c>
      <c r="E165" s="162">
        <f t="shared" si="43"/>
        <v>0.44492498235713501</v>
      </c>
      <c r="F165" s="162">
        <f t="shared" si="44"/>
        <v>6.3882848891783778E-2</v>
      </c>
      <c r="G165" s="162">
        <f t="shared" si="45"/>
        <v>1.0355592277489334E-2</v>
      </c>
      <c r="H165" s="162">
        <f t="shared" si="46"/>
        <v>3.161708174915373E-4</v>
      </c>
      <c r="I165" s="162">
        <f t="shared" si="47"/>
        <v>7.4238441169273112E-2</v>
      </c>
      <c r="J165" s="162">
        <f t="shared" si="53"/>
        <v>3.161708174915373E-4</v>
      </c>
      <c r="K165" s="162">
        <f t="shared" si="48"/>
        <v>1.0416490713151872E-5</v>
      </c>
      <c r="L165" s="59">
        <f t="shared" si="49"/>
        <v>-7.3274719625260064E-17</v>
      </c>
      <c r="M165" s="162">
        <f t="shared" si="54"/>
        <v>0.72905422162716449</v>
      </c>
      <c r="N165" s="99">
        <f t="shared" si="50"/>
        <v>7.943498858715038E-7</v>
      </c>
      <c r="O165" s="100">
        <f t="shared" si="55"/>
        <v>6.8332696352507499E-4</v>
      </c>
      <c r="P165" s="100">
        <f t="shared" si="56"/>
        <v>1.3480363557020044E-7</v>
      </c>
      <c r="Q165" s="11">
        <v>163</v>
      </c>
      <c r="R165" s="9">
        <f t="shared" si="51"/>
        <v>0.72882009766239264</v>
      </c>
    </row>
    <row r="166" spans="1:18" x14ac:dyDescent="0.25">
      <c r="A166" s="9">
        <f t="shared" si="52"/>
        <v>-7.3576632817720922E-2</v>
      </c>
      <c r="B166" s="88">
        <f>IF(Sample8!K172&gt;0,Sample8!K172, )</f>
        <v>7.3576632817720922E-2</v>
      </c>
      <c r="C166" s="88">
        <f>IF(Sample8!L172&gt;0,Sample8!L172,"")</f>
        <v>0.72872081481614381</v>
      </c>
      <c r="D166" s="88" t="str">
        <f>IF(Sample8!M172&gt;0,Sample8!M172,)</f>
        <v/>
      </c>
      <c r="E166" s="162">
        <f t="shared" si="43"/>
        <v>0.44394700318809127</v>
      </c>
      <c r="F166" s="162">
        <f t="shared" si="44"/>
        <v>6.3341163263093914E-2</v>
      </c>
      <c r="G166" s="162">
        <f t="shared" si="45"/>
        <v>9.9251831866635221E-3</v>
      </c>
      <c r="H166" s="162">
        <f t="shared" si="46"/>
        <v>3.1028636796348597E-4</v>
      </c>
      <c r="I166" s="162">
        <f t="shared" si="47"/>
        <v>7.3266346449757436E-2</v>
      </c>
      <c r="J166" s="162">
        <f t="shared" si="53"/>
        <v>3.1028636796348597E-4</v>
      </c>
      <c r="K166" s="162">
        <f t="shared" si="48"/>
        <v>1.0093786023131128E-5</v>
      </c>
      <c r="L166" s="59">
        <f t="shared" si="49"/>
        <v>-6.6613381477509168E-17</v>
      </c>
      <c r="M166" s="162">
        <f t="shared" si="54"/>
        <v>0.72900854492935163</v>
      </c>
      <c r="N166" s="99">
        <f t="shared" si="50"/>
        <v>8.2788618046583786E-8</v>
      </c>
      <c r="O166" s="100">
        <f t="shared" si="55"/>
        <v>6.6754012819874686E-4</v>
      </c>
      <c r="P166" s="100">
        <f t="shared" si="56"/>
        <v>1.2763024920223329E-7</v>
      </c>
      <c r="Q166" s="11">
        <v>164</v>
      </c>
      <c r="R166" s="9">
        <f t="shared" si="51"/>
        <v>0.72877877838967331</v>
      </c>
    </row>
    <row r="167" spans="1:18" x14ac:dyDescent="0.25">
      <c r="A167" s="9">
        <f t="shared" si="52"/>
        <v>-7.2680151912764307E-2</v>
      </c>
      <c r="B167" s="88">
        <f>IF(Sample8!K173&gt;0,Sample8!K173, )</f>
        <v>7.2680151912764307E-2</v>
      </c>
      <c r="C167" s="88">
        <f>IF(Sample8!L173&gt;0,Sample8!L173,"")</f>
        <v>0.72751496259679393</v>
      </c>
      <c r="D167" s="88" t="str">
        <f>IF(Sample8!M173&gt;0,Sample8!M173,)</f>
        <v/>
      </c>
      <c r="E167" s="162">
        <f t="shared" si="43"/>
        <v>0.44305052228313468</v>
      </c>
      <c r="F167" s="162">
        <f t="shared" si="44"/>
        <v>6.2832811497659388E-2</v>
      </c>
      <c r="G167" s="162">
        <f t="shared" si="45"/>
        <v>9.54239096194609E-3</v>
      </c>
      <c r="H167" s="162">
        <f t="shared" si="46"/>
        <v>3.0494945315882871E-4</v>
      </c>
      <c r="I167" s="162">
        <f t="shared" si="47"/>
        <v>7.2375202459605478E-2</v>
      </c>
      <c r="J167" s="162">
        <f t="shared" si="53"/>
        <v>3.0494945315882871E-4</v>
      </c>
      <c r="K167" s="162">
        <f t="shared" si="48"/>
        <v>9.8067621053544917E-6</v>
      </c>
      <c r="L167" s="59">
        <f t="shared" si="49"/>
        <v>-5.9952043329758272E-17</v>
      </c>
      <c r="M167" s="162">
        <f t="shared" si="54"/>
        <v>0.7289678448992376</v>
      </c>
      <c r="N167" s="99">
        <f t="shared" si="50"/>
        <v>2.1108669847540195E-6</v>
      </c>
      <c r="O167" s="100">
        <f t="shared" si="55"/>
        <v>6.5338694987242675E-4</v>
      </c>
      <c r="P167" s="100">
        <f t="shared" si="56"/>
        <v>1.2140868911603865E-7</v>
      </c>
      <c r="Q167" s="11">
        <v>165</v>
      </c>
      <c r="R167" s="9">
        <f t="shared" si="51"/>
        <v>0.72874203033610041</v>
      </c>
    </row>
    <row r="168" spans="1:18" x14ac:dyDescent="0.25">
      <c r="A168" s="9">
        <f t="shared" si="52"/>
        <v>-7.170217274372058E-2</v>
      </c>
      <c r="B168" s="88">
        <f>IF(Sample8!K174&gt;0,Sample8!K174, )</f>
        <v>7.170217274372058E-2</v>
      </c>
      <c r="C168" s="88">
        <f>IF(Sample8!L174&gt;0,Sample8!L174,"")</f>
        <v>0.72790378256893196</v>
      </c>
      <c r="D168" s="88" t="str">
        <f>IF(Sample8!M174&gt;0,Sample8!M174,)</f>
        <v/>
      </c>
      <c r="E168" s="162">
        <f t="shared" si="43"/>
        <v>0.44207254311409094</v>
      </c>
      <c r="F168" s="162">
        <f t="shared" si="44"/>
        <v>6.2265462340350561E-2</v>
      </c>
      <c r="G168" s="162">
        <f t="shared" si="45"/>
        <v>9.1375216726846259E-3</v>
      </c>
      <c r="H168" s="162">
        <f t="shared" si="46"/>
        <v>2.9918873068539298E-4</v>
      </c>
      <c r="I168" s="162">
        <f t="shared" si="47"/>
        <v>7.1402984013035187E-2</v>
      </c>
      <c r="J168" s="162">
        <f t="shared" si="53"/>
        <v>2.9918873068539298E-4</v>
      </c>
      <c r="K168" s="162">
        <f t="shared" si="48"/>
        <v>9.5029440249305772E-6</v>
      </c>
      <c r="L168" s="59">
        <f t="shared" si="49"/>
        <v>-5.5511151231257667E-17</v>
      </c>
      <c r="M168" s="162">
        <f t="shared" si="54"/>
        <v>0.72892471164205319</v>
      </c>
      <c r="N168" s="99">
        <f t="shared" si="50"/>
        <v>1.042296172344184E-6</v>
      </c>
      <c r="O168" s="100">
        <f t="shared" si="55"/>
        <v>6.3828650931630566E-4</v>
      </c>
      <c r="P168" s="100">
        <f t="shared" si="56"/>
        <v>1.1498730347241947E-7</v>
      </c>
      <c r="Q168" s="11">
        <v>166</v>
      </c>
      <c r="R168" s="9">
        <f t="shared" si="51"/>
        <v>0.72870316288433135</v>
      </c>
    </row>
    <row r="169" spans="1:18" x14ac:dyDescent="0.25">
      <c r="A169" s="9">
        <f t="shared" si="52"/>
        <v>-7.0805691838763743E-2</v>
      </c>
      <c r="B169" s="88">
        <f>IF(Sample8!K175&gt;0,Sample8!K175, )</f>
        <v>7.0805691838763743E-2</v>
      </c>
      <c r="C169" s="88">
        <f>IF(Sample8!L175&gt;0,Sample8!L175,"")</f>
        <v>0.72792325357537058</v>
      </c>
      <c r="D169" s="88" t="str">
        <f>IF(Sample8!M175&gt;0,Sample8!M175,)</f>
        <v/>
      </c>
      <c r="E169" s="162">
        <f t="shared" si="43"/>
        <v>0.44117606220913408</v>
      </c>
      <c r="F169" s="162">
        <f t="shared" si="44"/>
        <v>6.173377527752804E-2</v>
      </c>
      <c r="G169" s="162">
        <f t="shared" si="45"/>
        <v>8.7779531072821534E-3</v>
      </c>
      <c r="H169" s="162">
        <f t="shared" si="46"/>
        <v>2.9396345395354961E-4</v>
      </c>
      <c r="I169" s="162">
        <f t="shared" si="47"/>
        <v>7.0511728384810193E-2</v>
      </c>
      <c r="J169" s="162">
        <f t="shared" si="53"/>
        <v>2.9396345395354961E-4</v>
      </c>
      <c r="K169" s="162">
        <f t="shared" si="48"/>
        <v>9.2327186196119817E-6</v>
      </c>
      <c r="L169" s="59">
        <f t="shared" si="49"/>
        <v>-5.1070259132757067E-17</v>
      </c>
      <c r="M169" s="162">
        <f t="shared" si="54"/>
        <v>0.72888632375104068</v>
      </c>
      <c r="N169" s="99">
        <f t="shared" si="50"/>
        <v>9.2750416326523712E-7</v>
      </c>
      <c r="O169" s="100">
        <f t="shared" si="55"/>
        <v>6.2474890844495029E-4</v>
      </c>
      <c r="P169" s="100">
        <f t="shared" si="56"/>
        <v>1.0941901690308251E-7</v>
      </c>
      <c r="Q169" s="11">
        <v>167</v>
      </c>
      <c r="R169" s="9">
        <f t="shared" si="51"/>
        <v>0.72866864430205269</v>
      </c>
    </row>
    <row r="170" spans="1:18" x14ac:dyDescent="0.25">
      <c r="A170" s="9">
        <f t="shared" si="52"/>
        <v>-6.9909210933807128E-2</v>
      </c>
      <c r="B170" s="88">
        <f>IF(Sample8!K176&gt;0,Sample8!K176, )</f>
        <v>6.9909210933807128E-2</v>
      </c>
      <c r="C170" s="88">
        <f>IF(Sample8!L176&gt;0,Sample8!L176,"")</f>
        <v>0.72779381042835312</v>
      </c>
      <c r="D170" s="88" t="str">
        <f>IF(Sample8!M176&gt;0,Sample8!M176,)</f>
        <v/>
      </c>
      <c r="E170" s="162">
        <f t="shared" si="43"/>
        <v>0.44027958130417749</v>
      </c>
      <c r="F170" s="162">
        <f t="shared" si="44"/>
        <v>6.1191087179418097E-2</v>
      </c>
      <c r="G170" s="162">
        <f t="shared" si="45"/>
        <v>8.4293334122699515E-3</v>
      </c>
      <c r="H170" s="162">
        <f t="shared" si="46"/>
        <v>2.8879034211908017E-4</v>
      </c>
      <c r="I170" s="162">
        <f t="shared" si="47"/>
        <v>6.9620420591688048E-2</v>
      </c>
      <c r="J170" s="162">
        <f t="shared" si="53"/>
        <v>2.8879034211908017E-4</v>
      </c>
      <c r="K170" s="162">
        <f t="shared" si="48"/>
        <v>8.9701762259370689E-6</v>
      </c>
      <c r="L170" s="59">
        <f t="shared" si="49"/>
        <v>-4.6629367034256462E-17</v>
      </c>
      <c r="M170" s="162">
        <f t="shared" si="54"/>
        <v>0.72884902557960551</v>
      </c>
      <c r="N170" s="99">
        <f t="shared" si="50"/>
        <v>1.1134790154326206E-6</v>
      </c>
      <c r="O170" s="100">
        <f t="shared" si="55"/>
        <v>6.1149632012523665E-4</v>
      </c>
      <c r="P170" s="100">
        <f t="shared" si="56"/>
        <v>1.0413914824090995E-7</v>
      </c>
      <c r="Q170" s="11">
        <v>168</v>
      </c>
      <c r="R170" s="9">
        <f t="shared" si="51"/>
        <v>0.7286351768113315</v>
      </c>
    </row>
    <row r="171" spans="1:18" x14ac:dyDescent="0.25">
      <c r="A171" s="9">
        <f t="shared" si="52"/>
        <v>-6.9012730028850305E-2</v>
      </c>
      <c r="B171" s="88">
        <f>IF(Sample8!K177&gt;0,Sample8!K177, )</f>
        <v>6.9012730028850305E-2</v>
      </c>
      <c r="C171" s="88">
        <f>IF(Sample8!L177&gt;0,Sample8!L177,"")</f>
        <v>0.72753467361112723</v>
      </c>
      <c r="D171" s="88" t="str">
        <f>IF(Sample8!M177&gt;0,Sample8!M177,)</f>
        <v/>
      </c>
      <c r="E171" s="162">
        <f t="shared" si="43"/>
        <v>0.43938310039922068</v>
      </c>
      <c r="F171" s="162">
        <f t="shared" si="44"/>
        <v>6.0637518683760966E-2</v>
      </c>
      <c r="G171" s="162">
        <f t="shared" si="45"/>
        <v>8.0915427227404718E-3</v>
      </c>
      <c r="H171" s="162">
        <f t="shared" si="46"/>
        <v>2.8366862234886769E-4</v>
      </c>
      <c r="I171" s="162">
        <f t="shared" si="47"/>
        <v>6.8729061406501438E-2</v>
      </c>
      <c r="J171" s="162">
        <f t="shared" si="53"/>
        <v>2.8366862234886769E-4</v>
      </c>
      <c r="K171" s="162">
        <f t="shared" si="48"/>
        <v>8.7150984637442707E-6</v>
      </c>
      <c r="L171" s="59">
        <f t="shared" si="49"/>
        <v>-4.2188474935755863E-17</v>
      </c>
      <c r="M171" s="162">
        <f t="shared" si="54"/>
        <v>0.72881280504843482</v>
      </c>
      <c r="N171" s="99">
        <f t="shared" si="50"/>
        <v>1.6336199710339779E-6</v>
      </c>
      <c r="O171" s="100">
        <f t="shared" si="55"/>
        <v>5.9852283204447161E-4</v>
      </c>
      <c r="P171" s="100">
        <f t="shared" si="56"/>
        <v>9.9133173363043321E-8</v>
      </c>
      <c r="Q171" s="11">
        <v>169</v>
      </c>
      <c r="R171" s="9">
        <f t="shared" si="51"/>
        <v>0.72860274890513665</v>
      </c>
    </row>
    <row r="172" spans="1:18" x14ac:dyDescent="0.25">
      <c r="A172" s="9">
        <f t="shared" si="52"/>
        <v>-6.8116249123893691E-2</v>
      </c>
      <c r="B172" s="88">
        <f>IF(Sample8!K178&gt;0,Sample8!K178, )</f>
        <v>6.8116249123893691E-2</v>
      </c>
      <c r="C172" s="88">
        <f>IF(Sample8!L178&gt;0,Sample8!L178,"")</f>
        <v>0.72792325357537058</v>
      </c>
      <c r="D172" s="88" t="str">
        <f>IF(Sample8!M178&gt;0,Sample8!M178,)</f>
        <v/>
      </c>
      <c r="E172" s="162">
        <f t="shared" si="43"/>
        <v>0.43848661949426404</v>
      </c>
      <c r="F172" s="162">
        <f t="shared" si="44"/>
        <v>6.0073202555325028E-2</v>
      </c>
      <c r="G172" s="162">
        <f t="shared" si="45"/>
        <v>7.7644490316546716E-3</v>
      </c>
      <c r="H172" s="162">
        <f t="shared" si="46"/>
        <v>2.7859753691399092E-4</v>
      </c>
      <c r="I172" s="162">
        <f t="shared" si="47"/>
        <v>6.78376515869797E-2</v>
      </c>
      <c r="J172" s="162">
        <f t="shared" si="53"/>
        <v>2.7859753691399092E-4</v>
      </c>
      <c r="K172" s="162">
        <f t="shared" si="48"/>
        <v>8.4672731565841578E-6</v>
      </c>
      <c r="L172" s="59">
        <f t="shared" si="49"/>
        <v>-3.7747582837255251E-17</v>
      </c>
      <c r="M172" s="162">
        <f t="shared" si="54"/>
        <v>0.72877764892375596</v>
      </c>
      <c r="N172" s="99">
        <f t="shared" si="50"/>
        <v>7.2999141134258149E-7</v>
      </c>
      <c r="O172" s="100">
        <f t="shared" si="55"/>
        <v>5.8582265085887694E-4</v>
      </c>
      <c r="P172" s="100">
        <f t="shared" si="56"/>
        <v>9.4387270638448196E-8</v>
      </c>
      <c r="Q172" s="11">
        <v>170</v>
      </c>
      <c r="R172" s="9">
        <f t="shared" si="51"/>
        <v>0.72857134791079248</v>
      </c>
    </row>
    <row r="173" spans="1:18" x14ac:dyDescent="0.25">
      <c r="A173" s="9">
        <f t="shared" si="52"/>
        <v>-6.7301266483023994E-2</v>
      </c>
      <c r="B173" s="88">
        <f>IF(Sample8!K179&gt;0,Sample8!K179, )</f>
        <v>6.7301266483023994E-2</v>
      </c>
      <c r="C173" s="88">
        <f>IF(Sample8!L179&gt;0,Sample8!L179,"")</f>
        <v>0.72790378256893196</v>
      </c>
      <c r="D173" s="88" t="str">
        <f>IF(Sample8!M179&gt;0,Sample8!M179,)</f>
        <v/>
      </c>
      <c r="E173" s="162">
        <f t="shared" si="43"/>
        <v>0.43767163685339433</v>
      </c>
      <c r="F173" s="162">
        <f t="shared" si="44"/>
        <v>5.9550982608523567E-2</v>
      </c>
      <c r="G173" s="162">
        <f t="shared" si="45"/>
        <v>7.476253101850544E-3</v>
      </c>
      <c r="H173" s="162">
        <f t="shared" si="46"/>
        <v>2.7403077264988307E-4</v>
      </c>
      <c r="I173" s="162">
        <f t="shared" si="47"/>
        <v>6.7027235710374111E-2</v>
      </c>
      <c r="J173" s="162">
        <f t="shared" si="53"/>
        <v>2.7403077264988307E-4</v>
      </c>
      <c r="K173" s="162">
        <f t="shared" si="48"/>
        <v>8.2480972942559441E-6</v>
      </c>
      <c r="L173" s="59">
        <f t="shared" si="49"/>
        <v>-3.5527136788004948E-17</v>
      </c>
      <c r="M173" s="162">
        <f t="shared" si="54"/>
        <v>0.72874660043314854</v>
      </c>
      <c r="N173" s="99">
        <f t="shared" si="50"/>
        <v>7.1034195224260234E-7</v>
      </c>
      <c r="O173" s="100">
        <f t="shared" si="55"/>
        <v>5.745094198241833E-4</v>
      </c>
      <c r="P173" s="100">
        <f t="shared" si="56"/>
        <v>9.0287417407697601E-8</v>
      </c>
      <c r="Q173" s="11">
        <v>171</v>
      </c>
      <c r="R173" s="9">
        <f t="shared" si="51"/>
        <v>0.72854368110153123</v>
      </c>
    </row>
    <row r="174" spans="1:18" x14ac:dyDescent="0.25">
      <c r="A174" s="9">
        <f t="shared" si="52"/>
        <v>-6.6486283842154284E-2</v>
      </c>
      <c r="B174" s="88">
        <f>IF(Sample8!K180&gt;0,Sample8!K180, )</f>
        <v>6.6486283842154284E-2</v>
      </c>
      <c r="C174" s="88">
        <f>IF(Sample8!L180&gt;0,Sample8!L180,"")</f>
        <v>0.7272755829359866</v>
      </c>
      <c r="D174" s="88" t="str">
        <f>IF(Sample8!M180&gt;0,Sample8!M180,)</f>
        <v/>
      </c>
      <c r="E174" s="162">
        <f t="shared" si="43"/>
        <v>0.43685665421252462</v>
      </c>
      <c r="F174" s="162">
        <f t="shared" si="44"/>
        <v>5.9020115556022906E-2</v>
      </c>
      <c r="G174" s="162">
        <f t="shared" si="45"/>
        <v>7.1966635932924489E-3</v>
      </c>
      <c r="H174" s="162">
        <f t="shared" si="46"/>
        <v>2.6950469283892886E-4</v>
      </c>
      <c r="I174" s="162">
        <f t="shared" si="47"/>
        <v>6.6216779149315355E-2</v>
      </c>
      <c r="J174" s="162">
        <f t="shared" si="53"/>
        <v>2.6950469283892886E-4</v>
      </c>
      <c r="K174" s="162">
        <f t="shared" si="48"/>
        <v>8.034594078480831E-6</v>
      </c>
      <c r="L174" s="59">
        <f t="shared" si="49"/>
        <v>-3.330669073875464E-17</v>
      </c>
      <c r="M174" s="162">
        <f t="shared" si="54"/>
        <v>0.72871640828575091</v>
      </c>
      <c r="N174" s="99">
        <f t="shared" si="50"/>
        <v>2.0759776885234393E-6</v>
      </c>
      <c r="O174" s="100">
        <f t="shared" si="55"/>
        <v>5.6341318674804511E-4</v>
      </c>
      <c r="P174" s="100">
        <f t="shared" si="56"/>
        <v>8.6382202791925027E-8</v>
      </c>
      <c r="Q174" s="11">
        <v>172</v>
      </c>
      <c r="R174" s="9">
        <f t="shared" si="51"/>
        <v>0.72851684050870968</v>
      </c>
    </row>
    <row r="175" spans="1:18" x14ac:dyDescent="0.25">
      <c r="A175" s="9">
        <f t="shared" si="52"/>
        <v>-6.5589802937197447E-2</v>
      </c>
      <c r="B175" s="88">
        <f>IF(Sample8!K181&gt;0,Sample8!K181, )</f>
        <v>6.5589802937197447E-2</v>
      </c>
      <c r="C175" s="88">
        <f>IF(Sample8!L181&gt;0,Sample8!L181,"")</f>
        <v>0.72792325357537058</v>
      </c>
      <c r="D175" s="88" t="str">
        <f>IF(Sample8!M181&gt;0,Sample8!M181,)</f>
        <v/>
      </c>
      <c r="E175" s="162">
        <f t="shared" si="43"/>
        <v>0.43596017330756781</v>
      </c>
      <c r="F175" s="162">
        <f t="shared" si="44"/>
        <v>5.8426321487553161E-2</v>
      </c>
      <c r="G175" s="162">
        <f t="shared" si="45"/>
        <v>6.8989090962112906E-3</v>
      </c>
      <c r="H175" s="162">
        <f t="shared" si="46"/>
        <v>2.6457235343299579E-4</v>
      </c>
      <c r="I175" s="162">
        <f t="shared" si="47"/>
        <v>6.5325230583764451E-2</v>
      </c>
      <c r="J175" s="162">
        <f t="shared" si="53"/>
        <v>2.6457235343299579E-4</v>
      </c>
      <c r="K175" s="162">
        <f t="shared" si="48"/>
        <v>7.8061173793741185E-6</v>
      </c>
      <c r="L175" s="59">
        <f t="shared" si="49"/>
        <v>-2.8865798640254028E-17</v>
      </c>
      <c r="M175" s="162">
        <f t="shared" si="54"/>
        <v>0.72868417146490017</v>
      </c>
      <c r="N175" s="99">
        <f t="shared" si="50"/>
        <v>5.7899603460616335E-7</v>
      </c>
      <c r="O175" s="100">
        <f t="shared" si="55"/>
        <v>5.5145306493612704E-4</v>
      </c>
      <c r="P175" s="100">
        <f t="shared" si="56"/>
        <v>8.2300542632542827E-8</v>
      </c>
      <c r="Q175" s="11">
        <v>173</v>
      </c>
      <c r="R175" s="9">
        <f t="shared" si="51"/>
        <v>0.72848825607698986</v>
      </c>
    </row>
    <row r="176" spans="1:18" x14ac:dyDescent="0.25">
      <c r="A176" s="9">
        <f t="shared" si="52"/>
        <v>-6.4774820296327751E-2</v>
      </c>
      <c r="B176" s="88">
        <f>IF(Sample8!K182&gt;0,Sample8!K182, )</f>
        <v>6.4774820296327751E-2</v>
      </c>
      <c r="C176" s="88">
        <f>IF(Sample8!L182&gt;0,Sample8!L182,"")</f>
        <v>0.72766409371248308</v>
      </c>
      <c r="D176" s="88" t="str">
        <f>IF(Sample8!M182&gt;0,Sample8!M182,)</f>
        <v/>
      </c>
      <c r="E176" s="162">
        <f t="shared" si="43"/>
        <v>0.4351451906666981</v>
      </c>
      <c r="F176" s="162">
        <f t="shared" si="44"/>
        <v>5.7877703863661492E-2</v>
      </c>
      <c r="G176" s="162">
        <f t="shared" si="45"/>
        <v>6.6369864625837188E-3</v>
      </c>
      <c r="H176" s="162">
        <f t="shared" si="46"/>
        <v>2.6012997008253991E-4</v>
      </c>
      <c r="I176" s="162">
        <f t="shared" si="47"/>
        <v>6.4514690326245211E-2</v>
      </c>
      <c r="J176" s="162">
        <f t="shared" si="53"/>
        <v>2.6012997008253991E-4</v>
      </c>
      <c r="K176" s="162">
        <f t="shared" si="48"/>
        <v>7.6040534790339712E-6</v>
      </c>
      <c r="L176" s="59">
        <f t="shared" si="49"/>
        <v>-2.6645352591003722E-17</v>
      </c>
      <c r="M176" s="162">
        <f t="shared" si="54"/>
        <v>0.72865573731458566</v>
      </c>
      <c r="N176" s="99">
        <f t="shared" si="50"/>
        <v>9.8335703359097306E-7</v>
      </c>
      <c r="O176" s="100">
        <f t="shared" si="55"/>
        <v>5.4079925315581663E-4</v>
      </c>
      <c r="P176" s="100">
        <f t="shared" si="56"/>
        <v>7.8775246460867141E-8</v>
      </c>
      <c r="Q176" s="11">
        <v>174</v>
      </c>
      <c r="R176" s="9">
        <f t="shared" si="51"/>
        <v>0.72846311150416165</v>
      </c>
    </row>
    <row r="177" spans="1:18" x14ac:dyDescent="0.25">
      <c r="A177" s="9">
        <f t="shared" si="52"/>
        <v>-6.3959837655458041E-2</v>
      </c>
      <c r="B177" s="88">
        <f>IF(Sample8!K183&gt;0,Sample8!K183, )</f>
        <v>6.3959837655458041E-2</v>
      </c>
      <c r="C177" s="88">
        <f>IF(Sample8!L183&gt;0,Sample8!L183,"")</f>
        <v>0.7272755829359866</v>
      </c>
      <c r="D177" s="88" t="str">
        <f>IF(Sample8!M183&gt;0,Sample8!M183,)</f>
        <v/>
      </c>
      <c r="E177" s="162">
        <f t="shared" si="43"/>
        <v>0.43433020802582839</v>
      </c>
      <c r="F177" s="162">
        <f t="shared" si="44"/>
        <v>5.7320841200329917E-2</v>
      </c>
      <c r="G177" s="162">
        <f t="shared" si="45"/>
        <v>6.3832698222548445E-3</v>
      </c>
      <c r="H177" s="162">
        <f t="shared" si="46"/>
        <v>2.5572663287327935E-4</v>
      </c>
      <c r="I177" s="162">
        <f t="shared" si="47"/>
        <v>6.3704111022584761E-2</v>
      </c>
      <c r="J177" s="162">
        <f t="shared" si="53"/>
        <v>2.5572663287327935E-4</v>
      </c>
      <c r="K177" s="162">
        <f t="shared" si="48"/>
        <v>7.4072194453792168E-6</v>
      </c>
      <c r="L177" s="59">
        <f t="shared" si="49"/>
        <v>-2.4424906541753413E-17</v>
      </c>
      <c r="M177" s="162">
        <f t="shared" si="54"/>
        <v>0.72862811985323039</v>
      </c>
      <c r="N177" s="99">
        <f t="shared" si="50"/>
        <v>1.8293561125073516E-6</v>
      </c>
      <c r="O177" s="100">
        <f t="shared" si="55"/>
        <v>5.3034995553646739E-4</v>
      </c>
      <c r="P177" s="100">
        <f t="shared" si="56"/>
        <v>7.5417969350569494E-8</v>
      </c>
      <c r="Q177" s="11">
        <v>175</v>
      </c>
      <c r="R177" s="9">
        <f t="shared" si="51"/>
        <v>0.72843875470669006</v>
      </c>
    </row>
    <row r="178" spans="1:18" x14ac:dyDescent="0.25">
      <c r="A178" s="9">
        <f t="shared" si="52"/>
        <v>-6.3226353278675249E-2</v>
      </c>
      <c r="B178" s="88">
        <f>IF(Sample8!K184&gt;0,Sample8!K184, )</f>
        <v>6.3226353278675249E-2</v>
      </c>
      <c r="C178" s="88">
        <f>IF(Sample8!L184&gt;0,Sample8!L184,"")</f>
        <v>0.7272755829359866</v>
      </c>
      <c r="D178" s="88" t="str">
        <f>IF(Sample8!M184&gt;0,Sample8!M184,)</f>
        <v/>
      </c>
      <c r="E178" s="162">
        <f t="shared" si="43"/>
        <v>0.43359672364904561</v>
      </c>
      <c r="F178" s="162">
        <f t="shared" si="44"/>
        <v>5.6812732220535497E-2</v>
      </c>
      <c r="G178" s="162">
        <f t="shared" si="45"/>
        <v>6.1618244658288995E-3</v>
      </c>
      <c r="H178" s="162">
        <f t="shared" si="46"/>
        <v>2.5179659231085172E-4</v>
      </c>
      <c r="I178" s="162">
        <f t="shared" si="47"/>
        <v>6.2974556686364397E-2</v>
      </c>
      <c r="J178" s="162">
        <f t="shared" si="53"/>
        <v>2.5179659231085172E-4</v>
      </c>
      <c r="K178" s="162">
        <f t="shared" si="48"/>
        <v>7.234428429095704E-6</v>
      </c>
      <c r="L178" s="59">
        <f t="shared" si="49"/>
        <v>-2.4424906541753413E-17</v>
      </c>
      <c r="M178" s="162">
        <f t="shared" si="54"/>
        <v>0.72860395091051011</v>
      </c>
      <c r="N178" s="99">
        <f t="shared" si="50"/>
        <v>1.7645614757397043E-6</v>
      </c>
      <c r="O178" s="100">
        <f t="shared" si="55"/>
        <v>5.2111724237318725E-4</v>
      </c>
      <c r="P178" s="100">
        <f t="shared" si="56"/>
        <v>7.2533612549998995E-8</v>
      </c>
      <c r="Q178" s="11">
        <v>176</v>
      </c>
      <c r="R178" s="9">
        <f t="shared" si="51"/>
        <v>0.72841749595247318</v>
      </c>
    </row>
    <row r="179" spans="1:18" x14ac:dyDescent="0.25">
      <c r="A179" s="9">
        <f t="shared" si="52"/>
        <v>-6.2411370637805538E-2</v>
      </c>
      <c r="B179" s="88">
        <f>IF(Sample8!K185&gt;0,Sample8!K185, )</f>
        <v>6.2411370637805538E-2</v>
      </c>
      <c r="C179" s="88">
        <f>IF(Sample8!L185&gt;0,Sample8!L185,"")</f>
        <v>0.72779381042835312</v>
      </c>
      <c r="D179" s="88" t="str">
        <f>IF(Sample8!M185&gt;0,Sample8!M185,)</f>
        <v/>
      </c>
      <c r="E179" s="162">
        <f t="shared" si="43"/>
        <v>0.4327817410081759</v>
      </c>
      <c r="F179" s="162">
        <f t="shared" si="44"/>
        <v>5.6240598209433758E-2</v>
      </c>
      <c r="G179" s="162">
        <f t="shared" si="45"/>
        <v>5.923306382808767E-3</v>
      </c>
      <c r="H179" s="162">
        <f t="shared" si="46"/>
        <v>2.4746604556301344E-4</v>
      </c>
      <c r="I179" s="162">
        <f t="shared" si="47"/>
        <v>6.2163904592242525E-2</v>
      </c>
      <c r="J179" s="162">
        <f t="shared" si="53"/>
        <v>2.4746604556301344E-4</v>
      </c>
      <c r="K179" s="162">
        <f t="shared" si="48"/>
        <v>7.0471612060098274E-6</v>
      </c>
      <c r="L179" s="59">
        <f t="shared" si="49"/>
        <v>-2.2204460492503107E-17</v>
      </c>
      <c r="M179" s="162">
        <f t="shared" si="54"/>
        <v>0.72857784641187207</v>
      </c>
      <c r="N179" s="99">
        <f t="shared" si="50"/>
        <v>6.1471242345252595E-7</v>
      </c>
      <c r="O179" s="100">
        <f t="shared" si="55"/>
        <v>5.1104590272514172E-4</v>
      </c>
      <c r="P179" s="100">
        <f t="shared" si="56"/>
        <v>6.9474341101607952E-8</v>
      </c>
      <c r="Q179" s="11">
        <v>177</v>
      </c>
      <c r="R179" s="9">
        <f t="shared" si="51"/>
        <v>0.72839459821650321</v>
      </c>
    </row>
    <row r="180" spans="1:18" x14ac:dyDescent="0.25">
      <c r="A180" s="9">
        <f t="shared" si="52"/>
        <v>-6.1677886261022739E-2</v>
      </c>
      <c r="B180" s="88">
        <f>IF(Sample8!K186&gt;0,Sample8!K186, )</f>
        <v>6.1677886261022739E-2</v>
      </c>
      <c r="C180" s="88">
        <f>IF(Sample8!L186&gt;0,Sample8!L186,"")</f>
        <v>0.72751496259679393</v>
      </c>
      <c r="D180" s="88" t="str">
        <f>IF(Sample8!M186&gt;0,Sample8!M186,)</f>
        <v/>
      </c>
      <c r="E180" s="162">
        <f t="shared" si="43"/>
        <v>0.43204825663139307</v>
      </c>
      <c r="F180" s="162">
        <f t="shared" si="44"/>
        <v>5.5718986180556096E-2</v>
      </c>
      <c r="G180" s="162">
        <f t="shared" si="45"/>
        <v>5.7152993721013082E-3</v>
      </c>
      <c r="H180" s="162">
        <f t="shared" si="46"/>
        <v>2.4360070836533521E-4</v>
      </c>
      <c r="I180" s="162">
        <f t="shared" si="47"/>
        <v>6.1434285552657404E-2</v>
      </c>
      <c r="J180" s="162">
        <f t="shared" si="53"/>
        <v>2.4360070836533521E-4</v>
      </c>
      <c r="K180" s="162">
        <f t="shared" si="48"/>
        <v>6.8827684745373731E-6</v>
      </c>
      <c r="L180" s="59">
        <f t="shared" si="49"/>
        <v>-1.9984014443252798E-17</v>
      </c>
      <c r="M180" s="162">
        <f t="shared" si="54"/>
        <v>0.72855501546307477</v>
      </c>
      <c r="N180" s="99">
        <f t="shared" si="50"/>
        <v>1.0817099646589875E-6</v>
      </c>
      <c r="O180" s="100">
        <f t="shared" si="55"/>
        <v>5.0214721920429359E-4</v>
      </c>
      <c r="P180" s="100">
        <f t="shared" si="56"/>
        <v>6.6846298266999632E-8</v>
      </c>
      <c r="Q180" s="11">
        <v>178</v>
      </c>
      <c r="R180" s="9">
        <f t="shared" si="51"/>
        <v>0.72837462954347532</v>
      </c>
    </row>
    <row r="181" spans="1:18" x14ac:dyDescent="0.25">
      <c r="A181" s="9">
        <f t="shared" si="52"/>
        <v>-6.094440188423994E-2</v>
      </c>
      <c r="B181" s="88">
        <f>IF(Sample8!K187&gt;0,Sample8!K187, )</f>
        <v>6.094440188423994E-2</v>
      </c>
      <c r="C181" s="88">
        <f>IF(Sample8!L187&gt;0,Sample8!L187,"")</f>
        <v>0.7272755829359866</v>
      </c>
      <c r="D181" s="88" t="str">
        <f>IF(Sample8!M187&gt;0,Sample8!M187,)</f>
        <v/>
      </c>
      <c r="E181" s="162">
        <f t="shared" si="43"/>
        <v>0.43131477225461029</v>
      </c>
      <c r="F181" s="162">
        <f t="shared" si="44"/>
        <v>5.5191151636800828E-2</v>
      </c>
      <c r="G181" s="162">
        <f t="shared" si="45"/>
        <v>5.5134847807509213E-3</v>
      </c>
      <c r="H181" s="162">
        <f t="shared" si="46"/>
        <v>2.3976546668819099E-4</v>
      </c>
      <c r="I181" s="162">
        <f t="shared" si="47"/>
        <v>6.0704636417551749E-2</v>
      </c>
      <c r="J181" s="162">
        <f t="shared" si="53"/>
        <v>2.3976546668819099E-4</v>
      </c>
      <c r="K181" s="162">
        <f t="shared" si="48"/>
        <v>6.7222102015180147E-6</v>
      </c>
      <c r="L181" s="59">
        <f t="shared" si="49"/>
        <v>-1.776356839400249E-17</v>
      </c>
      <c r="M181" s="162">
        <f t="shared" si="54"/>
        <v>0.72853280127221876</v>
      </c>
      <c r="N181" s="99">
        <f t="shared" si="50"/>
        <v>1.5805979449583546E-6</v>
      </c>
      <c r="O181" s="100">
        <f t="shared" si="55"/>
        <v>4.934025663799785E-4</v>
      </c>
      <c r="P181" s="100">
        <f t="shared" si="56"/>
        <v>6.4331778340061757E-8</v>
      </c>
      <c r="Q181" s="11">
        <v>179</v>
      </c>
      <c r="R181" s="9">
        <f t="shared" si="51"/>
        <v>0.72835525534270573</v>
      </c>
    </row>
    <row r="182" spans="1:18" x14ac:dyDescent="0.25">
      <c r="A182" s="9">
        <f t="shared" si="52"/>
        <v>-6.0210917507457135E-2</v>
      </c>
      <c r="B182" s="88">
        <f>IF(Sample8!K188&gt;0,Sample8!K188, )</f>
        <v>6.0210917507457135E-2</v>
      </c>
      <c r="C182" s="88">
        <f>IF(Sample8!L188&gt;0,Sample8!L188,"")</f>
        <v>0.72766409371248308</v>
      </c>
      <c r="D182" s="88" t="str">
        <f>IF(Sample8!M188&gt;0,Sample8!M188,)</f>
        <v/>
      </c>
      <c r="E182" s="162">
        <f t="shared" si="43"/>
        <v>0.43058128787782746</v>
      </c>
      <c r="F182" s="162">
        <f t="shared" si="44"/>
        <v>5.4657209567866794E-2</v>
      </c>
      <c r="G182" s="162">
        <f t="shared" si="45"/>
        <v>5.317747967362299E-3</v>
      </c>
      <c r="H182" s="162">
        <f t="shared" si="46"/>
        <v>2.3595997222804199E-4</v>
      </c>
      <c r="I182" s="162">
        <f t="shared" si="47"/>
        <v>5.9974957535229093E-2</v>
      </c>
      <c r="J182" s="162">
        <f t="shared" si="53"/>
        <v>2.3595997222804199E-4</v>
      </c>
      <c r="K182" s="162">
        <f t="shared" si="48"/>
        <v>6.5653969673807002E-6</v>
      </c>
      <c r="L182" s="59">
        <f t="shared" si="49"/>
        <v>-1.776356839400249E-17</v>
      </c>
      <c r="M182" s="162">
        <f t="shared" si="54"/>
        <v>0.72851119257581176</v>
      </c>
      <c r="N182" s="99">
        <f t="shared" si="50"/>
        <v>7.1757648425273647E-7</v>
      </c>
      <c r="O182" s="100">
        <f t="shared" si="55"/>
        <v>4.8480930969671971E-4</v>
      </c>
      <c r="P182" s="100">
        <f t="shared" si="56"/>
        <v>6.1925992758599854E-8</v>
      </c>
      <c r="Q182" s="11">
        <v>180</v>
      </c>
      <c r="R182" s="9">
        <f t="shared" si="51"/>
        <v>0.72833646460862045</v>
      </c>
    </row>
    <row r="183" spans="1:18" x14ac:dyDescent="0.25">
      <c r="A183" s="9">
        <f t="shared" si="52"/>
        <v>-5.9477433130674336E-2</v>
      </c>
      <c r="B183" s="88">
        <f>IF(Sample8!K189&gt;0,Sample8!K189, )</f>
        <v>5.9477433130674336E-2</v>
      </c>
      <c r="C183" s="88">
        <f>IF(Sample8!L189&gt;0,Sample8!L189,"")</f>
        <v>0.7272755829359866</v>
      </c>
      <c r="D183" s="88" t="str">
        <f>IF(Sample8!M189&gt;0,Sample8!M189,)</f>
        <v/>
      </c>
      <c r="E183" s="162">
        <f t="shared" si="43"/>
        <v>0.42984780350104468</v>
      </c>
      <c r="F183" s="162">
        <f t="shared" si="44"/>
        <v>5.4117277039388331E-2</v>
      </c>
      <c r="G183" s="162">
        <f t="shared" si="45"/>
        <v>5.127972209278471E-3</v>
      </c>
      <c r="H183" s="162">
        <f t="shared" si="46"/>
        <v>2.3218388200753337E-4</v>
      </c>
      <c r="I183" s="162">
        <f t="shared" si="47"/>
        <v>5.9245249248666802E-2</v>
      </c>
      <c r="J183" s="162">
        <f t="shared" si="53"/>
        <v>2.3218388200753337E-4</v>
      </c>
      <c r="K183" s="162">
        <f t="shared" si="48"/>
        <v>6.4122414369424581E-6</v>
      </c>
      <c r="L183" s="59">
        <f t="shared" si="49"/>
        <v>-1.5543122344752181E-17</v>
      </c>
      <c r="M183" s="162">
        <f t="shared" si="54"/>
        <v>0.72849017791450443</v>
      </c>
      <c r="N183" s="99">
        <f t="shared" si="50"/>
        <v>1.4752409618407415E-6</v>
      </c>
      <c r="O183" s="100">
        <f t="shared" si="55"/>
        <v>4.7636485857499512E-4</v>
      </c>
      <c r="P183" s="100">
        <f t="shared" si="56"/>
        <v>5.9624349317439309E-8</v>
      </c>
      <c r="Q183" s="11">
        <v>181</v>
      </c>
      <c r="R183" s="9">
        <f t="shared" si="51"/>
        <v>0.72831824613584439</v>
      </c>
    </row>
    <row r="184" spans="1:18" x14ac:dyDescent="0.25">
      <c r="A184" s="9">
        <f t="shared" si="52"/>
        <v>-5.874394875389153E-2</v>
      </c>
      <c r="B184" s="88">
        <f>IF(Sample8!K190&gt;0,Sample8!K190, )</f>
        <v>5.874394875389153E-2</v>
      </c>
      <c r="C184" s="88">
        <f>IF(Sample8!L190&gt;0,Sample8!L190,"")</f>
        <v>0.7279429681288343</v>
      </c>
      <c r="D184" s="88" t="str">
        <f>IF(Sample8!M190&gt;0,Sample8!M190,)</f>
        <v/>
      </c>
      <c r="E184" s="162">
        <f t="shared" si="43"/>
        <v>0.4291143191242619</v>
      </c>
      <c r="F184" s="162">
        <f t="shared" si="44"/>
        <v>5.3571472910965534E-2</v>
      </c>
      <c r="G184" s="162">
        <f t="shared" si="45"/>
        <v>4.9440389846514901E-3</v>
      </c>
      <c r="H184" s="162">
        <f t="shared" si="46"/>
        <v>2.2843685827450555E-4</v>
      </c>
      <c r="I184" s="162">
        <f t="shared" si="47"/>
        <v>5.8515511895617024E-2</v>
      </c>
      <c r="J184" s="162">
        <f t="shared" si="53"/>
        <v>2.2843685827450555E-4</v>
      </c>
      <c r="K184" s="162">
        <f t="shared" si="48"/>
        <v>6.2626583108459072E-6</v>
      </c>
      <c r="L184" s="59">
        <f t="shared" si="49"/>
        <v>-1.5543122344752181E-17</v>
      </c>
      <c r="M184" s="162">
        <f t="shared" si="54"/>
        <v>0.7284697456600947</v>
      </c>
      <c r="N184" s="99">
        <f t="shared" si="50"/>
        <v>2.7749456744080466E-7</v>
      </c>
      <c r="O184" s="100">
        <f t="shared" si="55"/>
        <v>4.6806666571447487E-4</v>
      </c>
      <c r="P184" s="100">
        <f t="shared" si="56"/>
        <v>5.7422444613716775E-8</v>
      </c>
      <c r="Q184" s="11">
        <v>182</v>
      </c>
      <c r="R184" s="9">
        <f t="shared" si="51"/>
        <v>0.7283005885462801</v>
      </c>
    </row>
    <row r="185" spans="1:18" x14ac:dyDescent="0.25">
      <c r="A185" s="9">
        <f t="shared" si="52"/>
        <v>-5.8091962641195857E-2</v>
      </c>
      <c r="B185" s="88">
        <f>IF(Sample8!K191&gt;0,Sample8!K191, )</f>
        <v>5.8091962641195857E-2</v>
      </c>
      <c r="C185" s="88">
        <f>IF(Sample8!L191&gt;0,Sample8!L191,"")</f>
        <v>0.72753467361112723</v>
      </c>
      <c r="D185" s="88" t="str">
        <f>IF(Sample8!M191&gt;0,Sample8!M191,)</f>
        <v/>
      </c>
      <c r="E185" s="162">
        <f t="shared" si="43"/>
        <v>0.42846233301156622</v>
      </c>
      <c r="F185" s="162">
        <f t="shared" si="44"/>
        <v>5.3081481726324431E-2</v>
      </c>
      <c r="G185" s="162">
        <f t="shared" si="45"/>
        <v>4.7853506118762934E-3</v>
      </c>
      <c r="H185" s="162">
        <f t="shared" si="46"/>
        <v>2.2513030299513292E-4</v>
      </c>
      <c r="I185" s="162">
        <f t="shared" si="47"/>
        <v>5.7866832338200724E-2</v>
      </c>
      <c r="J185" s="162">
        <f t="shared" si="53"/>
        <v>2.2513030299513292E-4</v>
      </c>
      <c r="K185" s="162">
        <f t="shared" si="48"/>
        <v>6.1326271940811607E-6</v>
      </c>
      <c r="L185" s="59">
        <f t="shared" si="49"/>
        <v>-1.332267629550187E-17</v>
      </c>
      <c r="M185" s="162">
        <f t="shared" si="54"/>
        <v>0.72845206307762056</v>
      </c>
      <c r="N185" s="99">
        <f t="shared" si="50"/>
        <v>8.4160343323292514E-7</v>
      </c>
      <c r="O185" s="100">
        <f t="shared" si="55"/>
        <v>4.60811253211916E-4</v>
      </c>
      <c r="P185" s="100">
        <f t="shared" si="56"/>
        <v>5.554551029508578E-8</v>
      </c>
      <c r="Q185" s="11">
        <v>183</v>
      </c>
      <c r="R185" s="9">
        <f t="shared" si="51"/>
        <v>0.72828535446249376</v>
      </c>
    </row>
    <row r="186" spans="1:18" x14ac:dyDescent="0.25">
      <c r="A186" s="9">
        <f t="shared" si="52"/>
        <v>-5.7439976528499956E-2</v>
      </c>
      <c r="B186" s="88">
        <f>IF(Sample8!K192&gt;0,Sample8!K192, )</f>
        <v>5.7439976528499956E-2</v>
      </c>
      <c r="C186" s="88">
        <f>IF(Sample8!L192&gt;0,Sample8!L192,"")</f>
        <v>0.72701625345085519</v>
      </c>
      <c r="D186" s="88" t="str">
        <f>IF(Sample8!M192&gt;0,Sample8!M192,)</f>
        <v/>
      </c>
      <c r="E186" s="162">
        <f t="shared" si="43"/>
        <v>0.42781034689887032</v>
      </c>
      <c r="F186" s="162">
        <f t="shared" si="44"/>
        <v>5.258703172992002E-2</v>
      </c>
      <c r="G186" s="162">
        <f t="shared" si="45"/>
        <v>4.6310985779087627E-3</v>
      </c>
      <c r="H186" s="162">
        <f t="shared" si="46"/>
        <v>2.2184622067117354E-4</v>
      </c>
      <c r="I186" s="162">
        <f t="shared" si="47"/>
        <v>5.7218130307828782E-2</v>
      </c>
      <c r="J186" s="162">
        <f t="shared" si="53"/>
        <v>2.2184622067117354E-4</v>
      </c>
      <c r="K186" s="162">
        <f t="shared" si="48"/>
        <v>6.0052956429909997E-6</v>
      </c>
      <c r="L186" s="59">
        <f t="shared" si="49"/>
        <v>-1.332267629550187E-17</v>
      </c>
      <c r="M186" s="162">
        <f t="shared" si="54"/>
        <v>0.72843482302485796</v>
      </c>
      <c r="N186" s="99">
        <f t="shared" si="50"/>
        <v>2.0123396362864013E-6</v>
      </c>
      <c r="O186" s="100">
        <f t="shared" si="55"/>
        <v>4.5366769187520838E-4</v>
      </c>
      <c r="P186" s="100">
        <f t="shared" si="56"/>
        <v>5.3741194511203151E-8</v>
      </c>
      <c r="Q186" s="11">
        <v>184</v>
      </c>
      <c r="R186" s="9">
        <f t="shared" si="51"/>
        <v>0.72827054626723287</v>
      </c>
    </row>
    <row r="187" spans="1:18" x14ac:dyDescent="0.25">
      <c r="A187" s="9">
        <f t="shared" si="52"/>
        <v>-5.6787990415804054E-2</v>
      </c>
      <c r="B187" s="88">
        <f>IF(Sample8!K193&gt;0,Sample8!K193, )</f>
        <v>5.6787990415804054E-2</v>
      </c>
      <c r="C187" s="88">
        <f>IF(Sample8!L193&gt;0,Sample8!L193,"")</f>
        <v>0.72740497999168052</v>
      </c>
      <c r="D187" s="88" t="str">
        <f>IF(Sample8!M193&gt;0,Sample8!M193,)</f>
        <v/>
      </c>
      <c r="E187" s="162">
        <f t="shared" si="43"/>
        <v>0.42715836078617442</v>
      </c>
      <c r="F187" s="162">
        <f t="shared" si="44"/>
        <v>5.2088208935769903E-2</v>
      </c>
      <c r="G187" s="162">
        <f t="shared" si="45"/>
        <v>4.4811970959170166E-3</v>
      </c>
      <c r="H187" s="162">
        <f t="shared" si="46"/>
        <v>2.1858438411713477E-4</v>
      </c>
      <c r="I187" s="162">
        <f t="shared" si="47"/>
        <v>5.656940603168692E-2</v>
      </c>
      <c r="J187" s="162">
        <f t="shared" si="53"/>
        <v>2.1858438411713477E-4</v>
      </c>
      <c r="K187" s="162">
        <f t="shared" si="48"/>
        <v>5.8806076228327138E-6</v>
      </c>
      <c r="L187" s="59">
        <f t="shared" si="49"/>
        <v>-1.332267629550187E-17</v>
      </c>
      <c r="M187" s="162">
        <f t="shared" si="54"/>
        <v>0.72841801709804077</v>
      </c>
      <c r="N187" s="99">
        <f t="shared" si="50"/>
        <v>1.0262441788627452E-6</v>
      </c>
      <c r="O187" s="100">
        <f t="shared" si="55"/>
        <v>4.4663427619131483E-4</v>
      </c>
      <c r="P187" s="100">
        <f t="shared" si="56"/>
        <v>5.2006753275045178E-8</v>
      </c>
      <c r="Q187" s="11">
        <v>185</v>
      </c>
      <c r="R187" s="9">
        <f t="shared" si="51"/>
        <v>0.72825615572496161</v>
      </c>
    </row>
    <row r="188" spans="1:18" x14ac:dyDescent="0.25">
      <c r="A188" s="9">
        <f t="shared" si="52"/>
        <v>-5.6054506039021484E-2</v>
      </c>
      <c r="B188" s="88">
        <f>IF(Sample8!K194&gt;0,Sample8!K194, )</f>
        <v>5.6054506039021484E-2</v>
      </c>
      <c r="C188" s="88">
        <f>IF(Sample8!L194&gt;0,Sample8!L194,"")</f>
        <v>0.72753467361112723</v>
      </c>
      <c r="D188" s="88" t="str">
        <f>IF(Sample8!M194&gt;0,Sample8!M194,)</f>
        <v/>
      </c>
      <c r="E188" s="162">
        <f t="shared" si="43"/>
        <v>0.42642487640939186</v>
      </c>
      <c r="F188" s="162">
        <f t="shared" si="44"/>
        <v>5.1521914155214343E-2</v>
      </c>
      <c r="G188" s="162">
        <f t="shared" si="45"/>
        <v>4.3176507541415193E-3</v>
      </c>
      <c r="H188" s="162">
        <f t="shared" si="46"/>
        <v>2.1494112966562173E-4</v>
      </c>
      <c r="I188" s="162">
        <f t="shared" si="47"/>
        <v>5.5839564909355863E-2</v>
      </c>
      <c r="J188" s="162">
        <f t="shared" si="53"/>
        <v>2.1494112966562173E-4</v>
      </c>
      <c r="K188" s="162">
        <f t="shared" si="48"/>
        <v>5.7434251680122563E-6</v>
      </c>
      <c r="L188" s="59">
        <f t="shared" si="49"/>
        <v>-1.110223024625156E-17</v>
      </c>
      <c r="M188" s="162">
        <f t="shared" si="54"/>
        <v>0.7283996188253653</v>
      </c>
      <c r="N188" s="99">
        <f t="shared" si="50"/>
        <v>7.4813022363335388E-7</v>
      </c>
      <c r="O188" s="100">
        <f t="shared" si="55"/>
        <v>4.3885125110015334E-4</v>
      </c>
      <c r="P188" s="100">
        <f t="shared" si="56"/>
        <v>5.0135742480826693E-8</v>
      </c>
      <c r="Q188" s="11">
        <v>186</v>
      </c>
      <c r="R188" s="9">
        <f t="shared" si="51"/>
        <v>0.72824045527615122</v>
      </c>
    </row>
    <row r="189" spans="1:18" x14ac:dyDescent="0.25">
      <c r="A189" s="9">
        <f t="shared" si="52"/>
        <v>-5.5402519926325583E-2</v>
      </c>
      <c r="B189" s="88">
        <f>IF(Sample8!K195&gt;0,Sample8!K195, )</f>
        <v>5.5402519926325583E-2</v>
      </c>
      <c r="C189" s="88">
        <f>IF(Sample8!L195&gt;0,Sample8!L195,"")</f>
        <v>0.72701625345085519</v>
      </c>
      <c r="D189" s="88" t="str">
        <f>IF(Sample8!M195&gt;0,Sample8!M195,)</f>
        <v/>
      </c>
      <c r="E189" s="162">
        <f t="shared" si="43"/>
        <v>0.42577289029669596</v>
      </c>
      <c r="F189" s="162">
        <f t="shared" si="44"/>
        <v>5.1014086821095483E-2</v>
      </c>
      <c r="G189" s="162">
        <f t="shared" si="45"/>
        <v>4.1767072803853833E-3</v>
      </c>
      <c r="H189" s="162">
        <f t="shared" si="46"/>
        <v>2.1172582484471625E-4</v>
      </c>
      <c r="I189" s="162">
        <f t="shared" si="47"/>
        <v>5.5190794101480867E-2</v>
      </c>
      <c r="J189" s="162">
        <f t="shared" si="53"/>
        <v>2.1172582484471625E-4</v>
      </c>
      <c r="K189" s="162">
        <f t="shared" si="48"/>
        <v>5.624173875353818E-6</v>
      </c>
      <c r="L189" s="59">
        <f t="shared" si="49"/>
        <v>-1.110223024625156E-17</v>
      </c>
      <c r="M189" s="162">
        <f t="shared" si="54"/>
        <v>0.7283837073240097</v>
      </c>
      <c r="N189" s="99">
        <f t="shared" si="50"/>
        <v>1.8699300952052751E-6</v>
      </c>
      <c r="O189" s="100">
        <f t="shared" si="55"/>
        <v>4.3204634772701933E-4</v>
      </c>
      <c r="P189" s="100">
        <f t="shared" si="56"/>
        <v>4.8541132803131435E-8</v>
      </c>
      <c r="Q189" s="11">
        <v>187</v>
      </c>
      <c r="R189" s="9">
        <f t="shared" si="51"/>
        <v>0.72822692470267059</v>
      </c>
    </row>
    <row r="190" spans="1:18" x14ac:dyDescent="0.25">
      <c r="A190" s="9">
        <f t="shared" si="52"/>
        <v>-5.4832032077716815E-2</v>
      </c>
      <c r="B190" s="88">
        <f>IF(Sample8!K196&gt;0,Sample8!K196, )</f>
        <v>5.4832032077716815E-2</v>
      </c>
      <c r="C190" s="88">
        <f>IF(Sample8!L196&gt;0,Sample8!L196,"")</f>
        <v>0.7274246344283356</v>
      </c>
      <c r="D190" s="88" t="str">
        <f>IF(Sample8!M196&gt;0,Sample8!M196,)</f>
        <v/>
      </c>
      <c r="E190" s="162">
        <f t="shared" si="43"/>
        <v>0.42520240244808716</v>
      </c>
      <c r="F190" s="162">
        <f t="shared" si="44"/>
        <v>5.0566370440127961E-2</v>
      </c>
      <c r="G190" s="162">
        <f t="shared" si="45"/>
        <v>4.0567315151208636E-3</v>
      </c>
      <c r="H190" s="162">
        <f t="shared" si="46"/>
        <v>2.0893012246799014E-4</v>
      </c>
      <c r="I190" s="162">
        <f t="shared" si="47"/>
        <v>5.4623101955248825E-2</v>
      </c>
      <c r="J190" s="162">
        <f t="shared" si="53"/>
        <v>2.0893012246799014E-4</v>
      </c>
      <c r="K190" s="162">
        <f t="shared" si="48"/>
        <v>5.521861696365623E-6</v>
      </c>
      <c r="L190" s="59">
        <f t="shared" si="49"/>
        <v>-1.110223024625156E-17</v>
      </c>
      <c r="M190" s="162">
        <f t="shared" si="54"/>
        <v>0.72837011943758168</v>
      </c>
      <c r="N190" s="99">
        <f t="shared" si="50"/>
        <v>8.9394190270904491E-7</v>
      </c>
      <c r="O190" s="100">
        <f t="shared" si="55"/>
        <v>4.2617822721145065E-4</v>
      </c>
      <c r="P190" s="100">
        <f t="shared" si="56"/>
        <v>4.7196739014625587E-8</v>
      </c>
      <c r="Q190" s="11">
        <v>188</v>
      </c>
      <c r="R190" s="9">
        <f t="shared" si="51"/>
        <v>0.72821540702920518</v>
      </c>
    </row>
    <row r="191" spans="1:18" x14ac:dyDescent="0.25">
      <c r="A191" s="9">
        <f t="shared" si="52"/>
        <v>-5.4180045965020913E-2</v>
      </c>
      <c r="B191" s="88">
        <f>IF(Sample8!K197&gt;0,Sample8!K197, )</f>
        <v>5.4180045965020913E-2</v>
      </c>
      <c r="C191" s="88">
        <f>IF(Sample8!L197&gt;0,Sample8!L197,"")</f>
        <v>0.72673791914445385</v>
      </c>
      <c r="D191" s="88" t="str">
        <f>IF(Sample8!M197&gt;0,Sample8!M197,)</f>
        <v/>
      </c>
      <c r="E191" s="162">
        <f t="shared" si="43"/>
        <v>0.42455041633539126</v>
      </c>
      <c r="F191" s="162">
        <f t="shared" si="44"/>
        <v>5.0050924363931312E-2</v>
      </c>
      <c r="G191" s="162">
        <f t="shared" si="45"/>
        <v>3.9233665439673202E-3</v>
      </c>
      <c r="H191" s="162">
        <f t="shared" si="46"/>
        <v>2.0575505712228104E-4</v>
      </c>
      <c r="I191" s="162">
        <f t="shared" si="47"/>
        <v>5.3974290907898632E-2</v>
      </c>
      <c r="J191" s="162">
        <f t="shared" si="53"/>
        <v>2.0575505712228104E-4</v>
      </c>
      <c r="K191" s="162">
        <f t="shared" si="48"/>
        <v>5.4072103472353778E-6</v>
      </c>
      <c r="L191" s="59">
        <f t="shared" si="49"/>
        <v>-8.8817841970012479E-18</v>
      </c>
      <c r="M191" s="162">
        <f t="shared" si="54"/>
        <v>0.72835496526974042</v>
      </c>
      <c r="N191" s="99">
        <f t="shared" si="50"/>
        <v>2.6148381713043089E-6</v>
      </c>
      <c r="O191" s="100">
        <f t="shared" si="55"/>
        <v>4.1956884221275472E-4</v>
      </c>
      <c r="P191" s="100">
        <f t="shared" si="56"/>
        <v>4.5716334694715265E-8</v>
      </c>
      <c r="Q191" s="11">
        <v>189</v>
      </c>
      <c r="R191" s="9">
        <f t="shared" si="51"/>
        <v>0.72820260399197445</v>
      </c>
    </row>
    <row r="192" spans="1:18" x14ac:dyDescent="0.25">
      <c r="A192" s="9">
        <f t="shared" si="52"/>
        <v>-5.3528059852325248E-2</v>
      </c>
      <c r="B192" s="88">
        <f>IF(Sample8!K198&gt;0,Sample8!K198, )</f>
        <v>5.3528059852325248E-2</v>
      </c>
      <c r="C192" s="88">
        <f>IF(Sample8!L198&gt;0,Sample8!L198,"")</f>
        <v>0.72675725511064559</v>
      </c>
      <c r="D192" s="88" t="str">
        <f>IF(Sample8!M198&gt;0,Sample8!M198,)</f>
        <v/>
      </c>
      <c r="E192" s="162">
        <f t="shared" si="43"/>
        <v>0.42389843022269558</v>
      </c>
      <c r="F192" s="162">
        <f t="shared" si="44"/>
        <v>4.9531540231760623E-2</v>
      </c>
      <c r="G192" s="162">
        <f t="shared" si="45"/>
        <v>3.793918474387821E-3</v>
      </c>
      <c r="H192" s="162">
        <f t="shared" si="46"/>
        <v>2.0260114617680347E-4</v>
      </c>
      <c r="I192" s="162">
        <f t="shared" si="47"/>
        <v>5.3325458706148444E-2</v>
      </c>
      <c r="J192" s="162">
        <f t="shared" si="53"/>
        <v>2.0260114617680347E-4</v>
      </c>
      <c r="K192" s="162">
        <f t="shared" si="48"/>
        <v>5.2949393206403622E-6</v>
      </c>
      <c r="L192" s="59">
        <f t="shared" si="49"/>
        <v>-8.8817841970012479E-18</v>
      </c>
      <c r="M192" s="162">
        <f t="shared" si="54"/>
        <v>0.7283402027892486</v>
      </c>
      <c r="N192" s="99">
        <f t="shared" si="50"/>
        <v>2.5057233531946532E-6</v>
      </c>
      <c r="O192" s="100">
        <f t="shared" si="55"/>
        <v>4.1306144958945924E-4</v>
      </c>
      <c r="P192" s="100">
        <f t="shared" si="56"/>
        <v>4.4293539312547125E-8</v>
      </c>
      <c r="Q192" s="11">
        <v>190</v>
      </c>
      <c r="R192" s="9">
        <f t="shared" si="51"/>
        <v>0.72819017697729482</v>
      </c>
    </row>
    <row r="193" spans="1:18" x14ac:dyDescent="0.25">
      <c r="A193" s="9">
        <f t="shared" si="52"/>
        <v>-5.2957572003716244E-2</v>
      </c>
      <c r="B193" s="88">
        <f>IF(Sample8!K199&gt;0,Sample8!K199, )</f>
        <v>5.2957572003716244E-2</v>
      </c>
      <c r="C193" s="88">
        <f>IF(Sample8!L199&gt;0,Sample8!L199,"")</f>
        <v>0.72753467361112723</v>
      </c>
      <c r="D193" s="88" t="str">
        <f>IF(Sample8!M199&gt;0,Sample8!M199,)</f>
        <v/>
      </c>
      <c r="E193" s="162">
        <f t="shared" si="43"/>
        <v>0.42332794237408661</v>
      </c>
      <c r="F193" s="162">
        <f t="shared" si="44"/>
        <v>4.9073917068552908E-2</v>
      </c>
      <c r="G193" s="162">
        <f t="shared" si="45"/>
        <v>3.6837962727655077E-3</v>
      </c>
      <c r="H193" s="162">
        <f t="shared" si="46"/>
        <v>1.9985866239782824E-4</v>
      </c>
      <c r="I193" s="162">
        <f t="shared" si="47"/>
        <v>5.2757713341318416E-2</v>
      </c>
      <c r="J193" s="162">
        <f t="shared" si="53"/>
        <v>1.9985866239782824E-4</v>
      </c>
      <c r="K193" s="162">
        <f t="shared" si="48"/>
        <v>5.1986159121887458E-6</v>
      </c>
      <c r="L193" s="59">
        <f t="shared" si="49"/>
        <v>-8.8817841970012479E-18</v>
      </c>
      <c r="M193" s="162">
        <f t="shared" si="54"/>
        <v>0.72832760025321341</v>
      </c>
      <c r="N193" s="99">
        <f t="shared" si="50"/>
        <v>6.2873265973007951E-7</v>
      </c>
      <c r="O193" s="100">
        <f t="shared" si="55"/>
        <v>4.0744992108639346E-4</v>
      </c>
      <c r="P193" s="100">
        <f t="shared" si="56"/>
        <v>4.3094130683902809E-8</v>
      </c>
      <c r="Q193" s="11">
        <v>191</v>
      </c>
      <c r="R193" s="9">
        <f t="shared" si="51"/>
        <v>0.72817960524593905</v>
      </c>
    </row>
    <row r="194" spans="1:18" x14ac:dyDescent="0.25">
      <c r="A194" s="9">
        <f t="shared" si="52"/>
        <v>-5.2387084155107476E-2</v>
      </c>
      <c r="B194" s="88">
        <f>IF(Sample8!K200&gt;0,Sample8!K200, )</f>
        <v>5.2387084155107476E-2</v>
      </c>
      <c r="C194" s="88">
        <f>IF(Sample8!L200&gt;0,Sample8!L200,"")</f>
        <v>0.727145912412963</v>
      </c>
      <c r="D194" s="88" t="str">
        <f>IF(Sample8!M200&gt;0,Sample8!M200,)</f>
        <v/>
      </c>
      <c r="E194" s="162">
        <f t="shared" ref="E194:E257" si="57">IF(OR(B194="",B194=0),"",B194+1/$U$17)</f>
        <v>0.4227574545254778</v>
      </c>
      <c r="F194" s="162">
        <f t="shared" ref="F194:F257" si="58">IF(OR(B194="",B194=0),"",$V$18-(LN(1+EXP(-$S$11*(I194-V$18))))/$S$11)</f>
        <v>4.8613403548617977E-2</v>
      </c>
      <c r="G194" s="162">
        <f t="shared" ref="G194:G257" si="59">IF(OR(B194="",B194=0),"",B194-F194-H194-V$5*K194)</f>
        <v>3.5765485308812545E-3</v>
      </c>
      <c r="H194" s="162">
        <f t="shared" ref="H194:H257" si="60">IF(OR(B194="",B194=0),"",1/2*(B194-V$5*K194+T$11)+1/2*POWER((B194-V$5*K194+T$11)^2-4*V$11*(B194-V$5*K194),0.5))</f>
        <v>1.9713207560824453E-4</v>
      </c>
      <c r="I194" s="162">
        <f t="shared" ref="I194:I257" si="61">B194-H194-V$5*K194</f>
        <v>5.2189952079499231E-2</v>
      </c>
      <c r="J194" s="162">
        <f t="shared" si="53"/>
        <v>1.9713207560824453E-4</v>
      </c>
      <c r="K194" s="162">
        <f t="shared" ref="K194:K257" si="62">IF(OR(B194="",B194=0),"",LN(1+EXP($U$11*(B194-$U$13)))/$U$11)</f>
        <v>5.1040446365635932E-6</v>
      </c>
      <c r="L194" s="59">
        <f t="shared" ref="L194:L257" si="63">IF(OR(B194="",B194=0),"",-LN(1+EXP($V$15*(B194-$V$13)))/$V$15)</f>
        <v>-8.8817841970012479E-18</v>
      </c>
      <c r="M194" s="162">
        <f t="shared" si="54"/>
        <v>0.7283152854370073</v>
      </c>
      <c r="N194" s="99">
        <f t="shared" ref="N194:N257" si="64">IF(OR(B194="",B194=0),"",(M194-C194)*(M194-C194))</f>
        <v>1.3674332693625008E-6</v>
      </c>
      <c r="O194" s="100">
        <f t="shared" si="55"/>
        <v>4.0191425784950294E-4</v>
      </c>
      <c r="P194" s="100">
        <f t="shared" si="56"/>
        <v>4.1935742163491973E-8</v>
      </c>
      <c r="Q194" s="11">
        <v>192</v>
      </c>
      <c r="R194" s="9">
        <f t="shared" ref="R194:R257" si="65">IF(OR(B194="",B194=0),"",T$17+T$15*G194)</f>
        <v>0.72816930946271818</v>
      </c>
    </row>
    <row r="195" spans="1:18" x14ac:dyDescent="0.25">
      <c r="A195" s="9">
        <f t="shared" ref="A195:A258" si="66">-B195</f>
        <v>-5.1816596306498708E-2</v>
      </c>
      <c r="B195" s="88">
        <f>IF(Sample8!K201&gt;0,Sample8!K201, )</f>
        <v>5.1816596306498708E-2</v>
      </c>
      <c r="C195" s="88">
        <f>IF(Sample8!L201&gt;0,Sample8!L201,"")</f>
        <v>0.72649830291252104</v>
      </c>
      <c r="D195" s="88" t="str">
        <f>IF(Sample8!M201&gt;0,Sample8!M201,)</f>
        <v/>
      </c>
      <c r="E195" s="162">
        <f t="shared" si="57"/>
        <v>0.42218696667686906</v>
      </c>
      <c r="F195" s="162">
        <f t="shared" si="58"/>
        <v>4.8150057577692543E-2</v>
      </c>
      <c r="G195" s="162">
        <f t="shared" si="59"/>
        <v>3.4721174801644328E-3</v>
      </c>
      <c r="H195" s="162">
        <f t="shared" si="60"/>
        <v>1.9442124864173238E-4</v>
      </c>
      <c r="I195" s="162">
        <f t="shared" si="61"/>
        <v>5.1622175057856975E-2</v>
      </c>
      <c r="J195" s="162">
        <f t="shared" ref="J195:J258" si="67">B195-I195-V$5*K195</f>
        <v>1.9442124864173238E-4</v>
      </c>
      <c r="K195" s="162">
        <f t="shared" si="62"/>
        <v>5.0111936274650713E-6</v>
      </c>
      <c r="L195" s="59">
        <f t="shared" si="63"/>
        <v>-6.6613381477509375E-18</v>
      </c>
      <c r="M195" s="162">
        <f t="shared" ref="M195:M258" si="68">IF(OR(B195="",B195=0),"",$S$15*F195+$T$17+$T$15*G195+$U$15*H195+S$17*(K195+L195))</f>
        <v>0.72830325269327612</v>
      </c>
      <c r="N195" s="99">
        <f t="shared" si="64"/>
        <v>3.2578437110477818E-6</v>
      </c>
      <c r="O195" s="100">
        <f t="shared" ref="O195:O258" si="69">IF(OR(B195="",B195=0),"",1/V$17*LN(1+EXP(V$17*(B195-V$5*K195-T$13))))</f>
        <v>3.9645344413104689E-4</v>
      </c>
      <c r="P195" s="100">
        <f t="shared" ref="P195:P258" si="70">(O195-J195)^2</f>
        <v>4.0817008014232592E-8</v>
      </c>
      <c r="Q195" s="11">
        <v>193</v>
      </c>
      <c r="R195" s="9">
        <f t="shared" si="65"/>
        <v>0.72815928408184938</v>
      </c>
    </row>
    <row r="196" spans="1:18" x14ac:dyDescent="0.25">
      <c r="A196" s="9">
        <f t="shared" si="66"/>
        <v>-5.124610845788994E-2</v>
      </c>
      <c r="B196" s="88">
        <f>IF(Sample8!K202&gt;0,Sample8!K202, )</f>
        <v>5.124610845788994E-2</v>
      </c>
      <c r="C196" s="88">
        <f>IF(Sample8!L202&gt;0,Sample8!L202,"")</f>
        <v>0.72675725511064559</v>
      </c>
      <c r="D196" s="88" t="str">
        <f>IF(Sample8!M202&gt;0,Sample8!M202,)</f>
        <v/>
      </c>
      <c r="E196" s="162">
        <f t="shared" si="57"/>
        <v>0.42161647882826031</v>
      </c>
      <c r="F196" s="162">
        <f t="shared" si="58"/>
        <v>4.7683936800628379E-2</v>
      </c>
      <c r="G196" s="162">
        <f t="shared" si="59"/>
        <v>3.3704456113635775E-3</v>
      </c>
      <c r="H196" s="162">
        <f t="shared" si="60"/>
        <v>1.9172604589798303E-4</v>
      </c>
      <c r="I196" s="162">
        <f t="shared" si="61"/>
        <v>5.1054382411991957E-2</v>
      </c>
      <c r="J196" s="162">
        <f t="shared" si="67"/>
        <v>1.9172604589798303E-4</v>
      </c>
      <c r="K196" s="162">
        <f t="shared" si="62"/>
        <v>4.9200315979778085E-6</v>
      </c>
      <c r="L196" s="59">
        <f t="shared" si="63"/>
        <v>-6.6613381477509375E-18</v>
      </c>
      <c r="M196" s="162">
        <f t="shared" si="68"/>
        <v>0.72829149640071988</v>
      </c>
      <c r="N196" s="99">
        <f t="shared" si="64"/>
        <v>2.3538963361688207E-6</v>
      </c>
      <c r="O196" s="100">
        <f t="shared" si="69"/>
        <v>3.9106647751658571E-4</v>
      </c>
      <c r="P196" s="100">
        <f t="shared" si="70"/>
        <v>3.9736607677890808E-8</v>
      </c>
      <c r="Q196" s="11">
        <v>194</v>
      </c>
      <c r="R196" s="9">
        <f t="shared" si="65"/>
        <v>0.72814952358244456</v>
      </c>
    </row>
    <row r="197" spans="1:18" x14ac:dyDescent="0.25">
      <c r="A197" s="9">
        <f t="shared" si="66"/>
        <v>-5.0675620609280936E-2</v>
      </c>
      <c r="B197" s="88">
        <f>IF(Sample8!K203&gt;0,Sample8!K203, )</f>
        <v>5.0675620609280936E-2</v>
      </c>
      <c r="C197" s="88">
        <f>IF(Sample8!L203&gt;0,Sample8!L203,"")</f>
        <v>0.7274246344283356</v>
      </c>
      <c r="D197" s="88" t="str">
        <f>IF(Sample8!M203&gt;0,Sample8!M203,)</f>
        <v/>
      </c>
      <c r="E197" s="162">
        <f t="shared" si="57"/>
        <v>0.42104599097965129</v>
      </c>
      <c r="F197" s="162">
        <f t="shared" si="58"/>
        <v>4.7215098551519868E-2</v>
      </c>
      <c r="G197" s="162">
        <f t="shared" si="59"/>
        <v>3.2714757244405729E-3</v>
      </c>
      <c r="H197" s="162">
        <f t="shared" si="60"/>
        <v>1.8904633332049448E-4</v>
      </c>
      <c r="I197" s="162">
        <f t="shared" si="61"/>
        <v>5.0486574275960441E-2</v>
      </c>
      <c r="J197" s="162">
        <f t="shared" si="67"/>
        <v>1.8904633332049448E-4</v>
      </c>
      <c r="K197" s="162">
        <f t="shared" si="62"/>
        <v>4.8305278300287958E-6</v>
      </c>
      <c r="L197" s="59">
        <f t="shared" si="63"/>
        <v>-6.6613381477509375E-18</v>
      </c>
      <c r="M197" s="162">
        <f t="shared" si="68"/>
        <v>0.72828001096886608</v>
      </c>
      <c r="N197" s="99">
        <f t="shared" si="64"/>
        <v>7.3166902608987909E-7</v>
      </c>
      <c r="O197" s="100">
        <f t="shared" si="69"/>
        <v>3.8575236875712326E-4</v>
      </c>
      <c r="P197" s="100">
        <f t="shared" si="70"/>
        <v>3.8693264377196258E-8</v>
      </c>
      <c r="Q197" s="11">
        <v>195</v>
      </c>
      <c r="R197" s="9">
        <f t="shared" si="65"/>
        <v>0.7281400224732999</v>
      </c>
    </row>
    <row r="198" spans="1:18" x14ac:dyDescent="0.25">
      <c r="A198" s="9">
        <f t="shared" si="66"/>
        <v>-5.0105132760672168E-2</v>
      </c>
      <c r="B198" s="88">
        <f>IF(Sample8!K204&gt;0,Sample8!K204, )</f>
        <v>5.0105132760672168E-2</v>
      </c>
      <c r="C198" s="88">
        <f>IF(Sample8!L204&gt;0,Sample8!L204,"")</f>
        <v>0.72686725510678685</v>
      </c>
      <c r="D198" s="88" t="str">
        <f>IF(Sample8!M204&gt;0,Sample8!M204,)</f>
        <v/>
      </c>
      <c r="E198" s="162">
        <f t="shared" si="57"/>
        <v>0.42047550313104254</v>
      </c>
      <c r="F198" s="162">
        <f t="shared" si="58"/>
        <v>4.6743599806382465E-2</v>
      </c>
      <c r="G198" s="162">
        <f t="shared" si="59"/>
        <v>3.175150975914906E-3</v>
      </c>
      <c r="H198" s="162">
        <f t="shared" si="60"/>
        <v>1.863819783747972E-4</v>
      </c>
      <c r="I198" s="162">
        <f t="shared" si="61"/>
        <v>4.9918750782297371E-2</v>
      </c>
      <c r="J198" s="162">
        <f t="shared" si="67"/>
        <v>1.863819783747972E-4</v>
      </c>
      <c r="K198" s="162">
        <f t="shared" si="62"/>
        <v>4.7426521640374838E-6</v>
      </c>
      <c r="L198" s="59">
        <f t="shared" si="63"/>
        <v>-6.6613381477509375E-18</v>
      </c>
      <c r="M198" s="162">
        <f t="shared" si="68"/>
        <v>0.72826879084259943</v>
      </c>
      <c r="N198" s="99">
        <f t="shared" si="64"/>
        <v>1.9643024187597293E-6</v>
      </c>
      <c r="O198" s="100">
        <f t="shared" si="69"/>
        <v>3.805101416031459E-4</v>
      </c>
      <c r="P198" s="100">
        <f t="shared" si="70"/>
        <v>3.7685743758412401E-8</v>
      </c>
      <c r="Q198" s="11">
        <v>196</v>
      </c>
      <c r="R198" s="9">
        <f t="shared" si="65"/>
        <v>0.72813077529744141</v>
      </c>
    </row>
    <row r="199" spans="1:18" x14ac:dyDescent="0.25">
      <c r="A199" s="9">
        <f t="shared" si="66"/>
        <v>-4.95346449120634E-2</v>
      </c>
      <c r="B199" s="88">
        <f>IF(Sample8!K205&gt;0,Sample8!K205, )</f>
        <v>4.95346449120634E-2</v>
      </c>
      <c r="C199" s="88">
        <f>IF(Sample8!L205&gt;0,Sample8!L205,"")</f>
        <v>0.727145912412963</v>
      </c>
      <c r="D199" s="88" t="str">
        <f>IF(Sample8!M205&gt;0,Sample8!M205,)</f>
        <v/>
      </c>
      <c r="E199" s="162">
        <f t="shared" si="57"/>
        <v>0.41990501528243374</v>
      </c>
      <c r="F199" s="162">
        <f t="shared" si="58"/>
        <v>4.6269497138378399E-2</v>
      </c>
      <c r="G199" s="162">
        <f t="shared" si="59"/>
        <v>3.0814149236580157E-3</v>
      </c>
      <c r="H199" s="162">
        <f t="shared" si="60"/>
        <v>1.8373285002698525E-4</v>
      </c>
      <c r="I199" s="162">
        <f t="shared" si="61"/>
        <v>4.9350912062036414E-2</v>
      </c>
      <c r="J199" s="162">
        <f t="shared" si="67"/>
        <v>1.8373285002698525E-4</v>
      </c>
      <c r="K199" s="162">
        <f t="shared" si="62"/>
        <v>4.6563749888063791E-6</v>
      </c>
      <c r="L199" s="59">
        <f t="shared" si="63"/>
        <v>-6.6613381477509375E-18</v>
      </c>
      <c r="M199" s="162">
        <f t="shared" si="68"/>
        <v>0.72825783050644488</v>
      </c>
      <c r="N199" s="99">
        <f t="shared" si="64"/>
        <v>1.2363618466123754E-6</v>
      </c>
      <c r="O199" s="100">
        <f t="shared" si="69"/>
        <v>3.7533883264061224E-4</v>
      </c>
      <c r="P199" s="100">
        <f t="shared" si="70"/>
        <v>3.6712852573333525E-8</v>
      </c>
      <c r="Q199" s="11">
        <v>197</v>
      </c>
      <c r="R199" s="9">
        <f t="shared" si="65"/>
        <v>0.72812177663642474</v>
      </c>
    </row>
    <row r="200" spans="1:18" x14ac:dyDescent="0.25">
      <c r="A200" s="9">
        <f t="shared" si="66"/>
        <v>-4.9045655327541529E-2</v>
      </c>
      <c r="B200" s="88">
        <f>IF(Sample8!K206&gt;0,Sample8!K206, )</f>
        <v>4.9045655327541529E-2</v>
      </c>
      <c r="C200" s="88">
        <f>IF(Sample8!L206&gt;0,Sample8!L206,"")</f>
        <v>0.72673791914445385</v>
      </c>
      <c r="D200" s="88" t="str">
        <f>IF(Sample8!M206&gt;0,Sample8!M206,)</f>
        <v/>
      </c>
      <c r="E200" s="162">
        <f t="shared" si="57"/>
        <v>0.41941602569791187</v>
      </c>
      <c r="F200" s="162">
        <f t="shared" si="58"/>
        <v>4.5861093471861687E-2</v>
      </c>
      <c r="G200" s="162">
        <f t="shared" si="59"/>
        <v>3.0030876662090408E-3</v>
      </c>
      <c r="H200" s="162">
        <f t="shared" si="60"/>
        <v>1.8147418947080107E-4</v>
      </c>
      <c r="I200" s="162">
        <f t="shared" si="61"/>
        <v>4.8864181138070728E-2</v>
      </c>
      <c r="J200" s="162">
        <f t="shared" si="67"/>
        <v>1.8147418947080107E-4</v>
      </c>
      <c r="K200" s="162">
        <f t="shared" si="62"/>
        <v>4.5836733403883249E-6</v>
      </c>
      <c r="L200" s="59">
        <f t="shared" si="63"/>
        <v>-6.6613381477509375E-18</v>
      </c>
      <c r="M200" s="162">
        <f t="shared" si="68"/>
        <v>0.72824863855534261</v>
      </c>
      <c r="N200" s="99">
        <f t="shared" si="64"/>
        <v>2.2822731384360855E-6</v>
      </c>
      <c r="O200" s="100">
        <f t="shared" si="69"/>
        <v>3.7096200617458126E-4</v>
      </c>
      <c r="P200" s="100">
        <f t="shared" si="70"/>
        <v>3.5905632679165396E-8</v>
      </c>
      <c r="Q200" s="11">
        <v>198</v>
      </c>
      <c r="R200" s="9">
        <f t="shared" si="65"/>
        <v>0.72811425721970968</v>
      </c>
    </row>
    <row r="201" spans="1:18" x14ac:dyDescent="0.25">
      <c r="A201" s="9">
        <f t="shared" si="66"/>
        <v>-4.8475167478932761E-2</v>
      </c>
      <c r="B201" s="88">
        <f>IF(Sample8!K207&gt;0,Sample8!K207, )</f>
        <v>4.8475167478932761E-2</v>
      </c>
      <c r="C201" s="88">
        <f>IF(Sample8!L207&gt;0,Sample8!L207,"")</f>
        <v>0.72634941071982428</v>
      </c>
      <c r="D201" s="88" t="str">
        <f>IF(Sample8!M207&gt;0,Sample8!M207,)</f>
        <v/>
      </c>
      <c r="E201" s="162">
        <f t="shared" si="57"/>
        <v>0.41884553784930312</v>
      </c>
      <c r="F201" s="162">
        <f t="shared" si="58"/>
        <v>4.5382303491863681E-2</v>
      </c>
      <c r="G201" s="162">
        <f t="shared" si="59"/>
        <v>2.9140109905880229E-3</v>
      </c>
      <c r="H201" s="162">
        <f t="shared" si="60"/>
        <v>1.7885299648105757E-4</v>
      </c>
      <c r="I201" s="162">
        <f t="shared" si="61"/>
        <v>4.8296314482451703E-2</v>
      </c>
      <c r="J201" s="162">
        <f t="shared" si="67"/>
        <v>1.7885299648105757E-4</v>
      </c>
      <c r="K201" s="162">
        <f t="shared" si="62"/>
        <v>4.5002880598308588E-6</v>
      </c>
      <c r="L201" s="59">
        <f t="shared" si="63"/>
        <v>-4.4408920985006255E-18</v>
      </c>
      <c r="M201" s="162">
        <f t="shared" si="68"/>
        <v>0.72823814620543137</v>
      </c>
      <c r="N201" s="99">
        <f t="shared" si="64"/>
        <v>3.5673217345914306E-6</v>
      </c>
      <c r="O201" s="100">
        <f t="shared" si="69"/>
        <v>3.6591988954071786E-4</v>
      </c>
      <c r="P201" s="100">
        <f t="shared" si="70"/>
        <v>3.4994022478994381E-8</v>
      </c>
      <c r="Q201" s="11">
        <v>199</v>
      </c>
      <c r="R201" s="9">
        <f t="shared" si="65"/>
        <v>0.72810570585885004</v>
      </c>
    </row>
    <row r="202" spans="1:18" x14ac:dyDescent="0.25">
      <c r="A202" s="9">
        <f t="shared" si="66"/>
        <v>-4.798617789441089E-2</v>
      </c>
      <c r="B202" s="88">
        <f>IF(Sample8!K208&gt;0,Sample8!K208, )</f>
        <v>4.798617789441089E-2</v>
      </c>
      <c r="C202" s="88">
        <f>IF(Sample8!L208&gt;0,Sample8!L208,"")</f>
        <v>0.72649830291252104</v>
      </c>
      <c r="D202" s="88" t="str">
        <f>IF(Sample8!M208&gt;0,Sample8!M208,)</f>
        <v/>
      </c>
      <c r="E202" s="162">
        <f t="shared" si="57"/>
        <v>0.41835654826478125</v>
      </c>
      <c r="F202" s="162">
        <f t="shared" si="58"/>
        <v>4.4969964085052702E-2</v>
      </c>
      <c r="G202" s="162">
        <f t="shared" si="59"/>
        <v>2.8395957173724048E-3</v>
      </c>
      <c r="H202" s="162">
        <f t="shared" si="60"/>
        <v>1.7661809198578349E-4</v>
      </c>
      <c r="I202" s="162">
        <f t="shared" si="61"/>
        <v>4.7809559802425107E-2</v>
      </c>
      <c r="J202" s="162">
        <f t="shared" si="67"/>
        <v>1.7661809198578349E-4</v>
      </c>
      <c r="K202" s="162">
        <f t="shared" si="62"/>
        <v>4.4300232787494487E-6</v>
      </c>
      <c r="L202" s="59">
        <f t="shared" si="63"/>
        <v>-4.4408920985006255E-18</v>
      </c>
      <c r="M202" s="162">
        <f t="shared" si="68"/>
        <v>0.72822934739613909</v>
      </c>
      <c r="N202" s="99">
        <f t="shared" si="64"/>
        <v>2.9965150042644795E-6</v>
      </c>
      <c r="O202" s="100">
        <f t="shared" si="69"/>
        <v>3.6165241949317946E-4</v>
      </c>
      <c r="P202" s="100">
        <f t="shared" si="70"/>
        <v>3.4237702356114273E-8</v>
      </c>
      <c r="Q202" s="11">
        <v>200</v>
      </c>
      <c r="R202" s="9">
        <f t="shared" si="65"/>
        <v>0.72809856199262135</v>
      </c>
    </row>
    <row r="203" spans="1:18" x14ac:dyDescent="0.25">
      <c r="A203" s="9">
        <f t="shared" si="66"/>
        <v>-4.7497188309889027E-2</v>
      </c>
      <c r="B203" s="88">
        <f>IF(Sample8!K209&gt;0,Sample8!K209, )</f>
        <v>4.7497188309889027E-2</v>
      </c>
      <c r="C203" s="88">
        <f>IF(Sample8!L209&gt;0,Sample8!L209,"")</f>
        <v>0.72675725511064559</v>
      </c>
      <c r="D203" s="88" t="str">
        <f>IF(Sample8!M209&gt;0,Sample8!M209,)</f>
        <v/>
      </c>
      <c r="E203" s="162">
        <f t="shared" si="57"/>
        <v>0.41786755868025938</v>
      </c>
      <c r="F203" s="162">
        <f t="shared" si="58"/>
        <v>4.4555862894044618E-2</v>
      </c>
      <c r="G203" s="162">
        <f t="shared" si="59"/>
        <v>2.7669313896651476E-3</v>
      </c>
      <c r="H203" s="162">
        <f t="shared" si="60"/>
        <v>1.7439402617926147E-4</v>
      </c>
      <c r="I203" s="162">
        <f t="shared" si="61"/>
        <v>4.7322794283709765E-2</v>
      </c>
      <c r="J203" s="162">
        <f t="shared" si="67"/>
        <v>1.7439402617926147E-4</v>
      </c>
      <c r="K203" s="162">
        <f t="shared" si="62"/>
        <v>4.3608554925572206E-6</v>
      </c>
      <c r="L203" s="59">
        <f t="shared" si="63"/>
        <v>-4.4408920985006255E-18</v>
      </c>
      <c r="M203" s="162">
        <f t="shared" si="68"/>
        <v>0.72822072470364652</v>
      </c>
      <c r="N203" s="99">
        <f t="shared" si="64"/>
        <v>2.1417432496382819E-6</v>
      </c>
      <c r="O203" s="100">
        <f t="shared" si="69"/>
        <v>3.5743450397600964E-4</v>
      </c>
      <c r="P203" s="100">
        <f t="shared" si="70"/>
        <v>3.3503816512061858E-8</v>
      </c>
      <c r="Q203" s="11">
        <v>201</v>
      </c>
      <c r="R203" s="9">
        <f t="shared" si="65"/>
        <v>0.72809158621716141</v>
      </c>
    </row>
    <row r="204" spans="1:18" x14ac:dyDescent="0.25">
      <c r="A204" s="9">
        <f t="shared" si="66"/>
        <v>-4.7008198725367156E-2</v>
      </c>
      <c r="B204" s="88">
        <f>IF(Sample8!K210&gt;0,Sample8!K210, )</f>
        <v>4.7008198725367156E-2</v>
      </c>
      <c r="C204" s="88">
        <f>IF(Sample8!L210&gt;0,Sample8!L210,"")</f>
        <v>0.72649830291252104</v>
      </c>
      <c r="D204" s="88" t="str">
        <f>IF(Sample8!M210&gt;0,Sample8!M210,)</f>
        <v/>
      </c>
      <c r="E204" s="162">
        <f t="shared" si="57"/>
        <v>0.41737856909573751</v>
      </c>
      <c r="F204" s="162">
        <f t="shared" si="58"/>
        <v>4.4140034044545466E-2</v>
      </c>
      <c r="G204" s="162">
        <f t="shared" si="59"/>
        <v>2.6959839600598015E-3</v>
      </c>
      <c r="H204" s="162">
        <f t="shared" si="60"/>
        <v>1.7218072076188862E-4</v>
      </c>
      <c r="I204" s="162">
        <f t="shared" si="61"/>
        <v>4.6836018004605268E-2</v>
      </c>
      <c r="J204" s="162">
        <f t="shared" si="67"/>
        <v>1.7218072076188862E-4</v>
      </c>
      <c r="K204" s="162">
        <f t="shared" si="62"/>
        <v>4.2927675770184723E-6</v>
      </c>
      <c r="L204" s="59">
        <f t="shared" si="63"/>
        <v>-4.4408920985006255E-18</v>
      </c>
      <c r="M204" s="162">
        <f t="shared" si="68"/>
        <v>0.72821227480142214</v>
      </c>
      <c r="N204" s="99">
        <f t="shared" si="64"/>
        <v>2.9376996359432054E-6</v>
      </c>
      <c r="O204" s="100">
        <f t="shared" si="69"/>
        <v>3.5326557250342787E-4</v>
      </c>
      <c r="P204" s="100">
        <f t="shared" si="70"/>
        <v>3.2791723530255252E-8</v>
      </c>
      <c r="Q204" s="11">
        <v>202</v>
      </c>
      <c r="R204" s="9">
        <f t="shared" si="65"/>
        <v>0.72808477526391935</v>
      </c>
    </row>
    <row r="205" spans="1:18" x14ac:dyDescent="0.25">
      <c r="A205" s="9">
        <f t="shared" si="66"/>
        <v>-4.6519209140845286E-2</v>
      </c>
      <c r="B205" s="88">
        <f>IF(Sample8!K211&gt;0,Sample8!K211, )</f>
        <v>4.6519209140845286E-2</v>
      </c>
      <c r="C205" s="88">
        <f>IF(Sample8!L211&gt;0,Sample8!L211,"")</f>
        <v>0.72660830984699132</v>
      </c>
      <c r="D205" s="88" t="str">
        <f>IF(Sample8!M211&gt;0,Sample8!M211,)</f>
        <v/>
      </c>
      <c r="E205" s="162">
        <f t="shared" si="57"/>
        <v>0.41688957951121564</v>
      </c>
      <c r="F205" s="162">
        <f t="shared" si="58"/>
        <v>4.3722511334824056E-2</v>
      </c>
      <c r="G205" s="162">
        <f t="shared" si="59"/>
        <v>2.6267197078381557E-3</v>
      </c>
      <c r="H205" s="162">
        <f t="shared" si="60"/>
        <v>1.6997809818307397E-4</v>
      </c>
      <c r="I205" s="162">
        <f t="shared" si="61"/>
        <v>4.6349231042662212E-2</v>
      </c>
      <c r="J205" s="162">
        <f t="shared" si="67"/>
        <v>1.6997809818307397E-4</v>
      </c>
      <c r="K205" s="162">
        <f t="shared" si="62"/>
        <v>4.2257426751549689E-6</v>
      </c>
      <c r="L205" s="59">
        <f t="shared" si="63"/>
        <v>-4.4408920985006255E-18</v>
      </c>
      <c r="M205" s="162">
        <f t="shared" si="68"/>
        <v>0.72820399439485073</v>
      </c>
      <c r="N205" s="99">
        <f t="shared" si="64"/>
        <v>2.5462091762772916E-6</v>
      </c>
      <c r="O205" s="100">
        <f t="shared" si="69"/>
        <v>3.4914506104293728E-4</v>
      </c>
      <c r="P205" s="100">
        <f t="shared" si="70"/>
        <v>3.2100800580427639E-8</v>
      </c>
      <c r="Q205" s="11">
        <v>203</v>
      </c>
      <c r="R205" s="9">
        <f t="shared" si="65"/>
        <v>0.72807812589570609</v>
      </c>
    </row>
    <row r="206" spans="1:18" x14ac:dyDescent="0.25">
      <c r="A206" s="9">
        <f t="shared" si="66"/>
        <v>-4.6030219556323422E-2</v>
      </c>
      <c r="B206" s="88">
        <f>IF(Sample8!K212&gt;0,Sample8!K212, )</f>
        <v>4.6030219556323422E-2</v>
      </c>
      <c r="C206" s="88">
        <f>IF(Sample8!L212&gt;0,Sample8!L212,"")</f>
        <v>0.72675725511064559</v>
      </c>
      <c r="D206" s="88" t="str">
        <f>IF(Sample8!M212&gt;0,Sample8!M212,)</f>
        <v/>
      </c>
      <c r="E206" s="162">
        <f t="shared" si="57"/>
        <v>0.41640058992669376</v>
      </c>
      <c r="F206" s="162">
        <f t="shared" si="58"/>
        <v>4.3303328222393987E-2</v>
      </c>
      <c r="G206" s="162">
        <f t="shared" si="59"/>
        <v>2.5591052522972307E-3</v>
      </c>
      <c r="H206" s="162">
        <f t="shared" si="60"/>
        <v>1.677860816322041E-4</v>
      </c>
      <c r="I206" s="162">
        <f t="shared" si="61"/>
        <v>4.5862433474691218E-2</v>
      </c>
      <c r="J206" s="162">
        <f t="shared" si="67"/>
        <v>1.677860816322041E-4</v>
      </c>
      <c r="K206" s="162">
        <f t="shared" si="62"/>
        <v>4.1597641930398389E-6</v>
      </c>
      <c r="L206" s="59">
        <f t="shared" si="63"/>
        <v>-4.4408920985006255E-18</v>
      </c>
      <c r="M206" s="162">
        <f t="shared" si="68"/>
        <v>0.7281958802225067</v>
      </c>
      <c r="N206" s="99">
        <f t="shared" si="64"/>
        <v>2.0696422124773703E-6</v>
      </c>
      <c r="O206" s="100">
        <f t="shared" si="69"/>
        <v>3.4507241194496315E-4</v>
      </c>
      <c r="P206" s="100">
        <f t="shared" si="70"/>
        <v>3.1430442915764707E-8</v>
      </c>
      <c r="Q206" s="11">
        <v>204</v>
      </c>
      <c r="R206" s="9">
        <f t="shared" si="65"/>
        <v>0.72807163490797411</v>
      </c>
    </row>
    <row r="207" spans="1:18" x14ac:dyDescent="0.25">
      <c r="A207" s="9">
        <f t="shared" si="66"/>
        <v>-4.5541229971801551E-2</v>
      </c>
      <c r="B207" s="88">
        <f>IF(Sample8!K213&gt;0,Sample8!K213, )</f>
        <v>4.5541229971801551E-2</v>
      </c>
      <c r="C207" s="88">
        <f>IF(Sample8!L213&gt;0,Sample8!L213,"")</f>
        <v>0.72636898652931969</v>
      </c>
      <c r="D207" s="88" t="str">
        <f>IF(Sample8!M213&gt;0,Sample8!M213,)</f>
        <v/>
      </c>
      <c r="E207" s="162">
        <f t="shared" si="57"/>
        <v>0.41591160034217189</v>
      </c>
      <c r="F207" s="162">
        <f t="shared" si="58"/>
        <v>4.2882517811608289E-2</v>
      </c>
      <c r="G207" s="162">
        <f t="shared" si="59"/>
        <v>2.4931075651632509E-3</v>
      </c>
      <c r="H207" s="162">
        <f t="shared" si="60"/>
        <v>1.6560459503001113E-4</v>
      </c>
      <c r="I207" s="162">
        <f t="shared" si="61"/>
        <v>4.537562537677154E-2</v>
      </c>
      <c r="J207" s="162">
        <f t="shared" si="67"/>
        <v>1.6560459503001113E-4</v>
      </c>
      <c r="K207" s="162">
        <f t="shared" si="62"/>
        <v>4.0948157957153608E-6</v>
      </c>
      <c r="L207" s="59">
        <f t="shared" si="63"/>
        <v>-4.4408920985006255E-18</v>
      </c>
      <c r="M207" s="162">
        <f t="shared" si="68"/>
        <v>0.72818792905733931</v>
      </c>
      <c r="N207" s="99">
        <f t="shared" si="64"/>
        <v>3.3085519202383992E-6</v>
      </c>
      <c r="O207" s="100">
        <f t="shared" si="69"/>
        <v>3.4104707387323352E-4</v>
      </c>
      <c r="P207" s="100">
        <f t="shared" si="70"/>
        <v>3.0780063382654537E-8</v>
      </c>
      <c r="Q207" s="11">
        <v>205</v>
      </c>
      <c r="R207" s="9">
        <f t="shared" si="65"/>
        <v>0.72806529913000928</v>
      </c>
    </row>
    <row r="208" spans="1:18" x14ac:dyDescent="0.25">
      <c r="A208" s="9">
        <f t="shared" si="66"/>
        <v>-4.5052240387279681E-2</v>
      </c>
      <c r="B208" s="88">
        <f>IF(Sample8!K214&gt;0,Sample8!K214, )</f>
        <v>4.5052240387279681E-2</v>
      </c>
      <c r="C208" s="88">
        <f>IF(Sample8!L214&gt;0,Sample8!L214,"")</f>
        <v>0.72609055772528563</v>
      </c>
      <c r="D208" s="88" t="str">
        <f>IF(Sample8!M214&gt;0,Sample8!M214,)</f>
        <v/>
      </c>
      <c r="E208" s="162">
        <f t="shared" si="57"/>
        <v>0.41542261075765002</v>
      </c>
      <c r="F208" s="162">
        <f t="shared" si="58"/>
        <v>4.2460112842147742E-2</v>
      </c>
      <c r="G208" s="162">
        <f t="shared" si="59"/>
        <v>2.4286939821120679E-3</v>
      </c>
      <c r="H208" s="162">
        <f t="shared" si="60"/>
        <v>1.6343356301987133E-4</v>
      </c>
      <c r="I208" s="162">
        <f t="shared" si="61"/>
        <v>4.488880682425981E-2</v>
      </c>
      <c r="J208" s="162">
        <f t="shared" si="67"/>
        <v>1.6343356301987133E-4</v>
      </c>
      <c r="K208" s="162">
        <f t="shared" si="62"/>
        <v>4.030881403158774E-6</v>
      </c>
      <c r="L208" s="59">
        <f t="shared" si="63"/>
        <v>-4.4408920985006255E-18</v>
      </c>
      <c r="M208" s="162">
        <f t="shared" si="68"/>
        <v>0.7281801377077719</v>
      </c>
      <c r="N208" s="99">
        <f t="shared" si="64"/>
        <v>4.3663445032073081E-6</v>
      </c>
      <c r="O208" s="100">
        <f t="shared" si="69"/>
        <v>3.370685017357796E-4</v>
      </c>
      <c r="P208" s="100">
        <f t="shared" si="70"/>
        <v>3.014909194287722E-8</v>
      </c>
      <c r="Q208" s="11">
        <v>206</v>
      </c>
      <c r="R208" s="9">
        <f t="shared" si="65"/>
        <v>0.72805911542603641</v>
      </c>
    </row>
    <row r="209" spans="1:18" x14ac:dyDescent="0.25">
      <c r="A209" s="9">
        <f t="shared" si="66"/>
        <v>-4.4644749066844951E-2</v>
      </c>
      <c r="B209" s="88">
        <f>IF(Sample8!K215&gt;0,Sample8!K215, )</f>
        <v>4.4644749066844951E-2</v>
      </c>
      <c r="C209" s="88">
        <f>IF(Sample8!L215&gt;0,Sample8!L215,"")</f>
        <v>0.72662791568178253</v>
      </c>
      <c r="D209" s="88" t="str">
        <f>IF(Sample8!M215&gt;0,Sample8!M215,)</f>
        <v/>
      </c>
      <c r="E209" s="162">
        <f t="shared" si="57"/>
        <v>0.41501511943721531</v>
      </c>
      <c r="F209" s="162">
        <f t="shared" si="58"/>
        <v>4.2106913996082088E-2</v>
      </c>
      <c r="G209" s="162">
        <f t="shared" si="59"/>
        <v>2.3762027688102386E-3</v>
      </c>
      <c r="H209" s="162">
        <f t="shared" si="60"/>
        <v>1.6163230195262446E-4</v>
      </c>
      <c r="I209" s="162">
        <f t="shared" si="61"/>
        <v>4.4483116764892326E-2</v>
      </c>
      <c r="J209" s="162">
        <f t="shared" si="67"/>
        <v>1.6163230195262446E-4</v>
      </c>
      <c r="K209" s="162">
        <f t="shared" si="62"/>
        <v>3.9783659023035309E-6</v>
      </c>
      <c r="L209" s="59">
        <f t="shared" si="63"/>
        <v>-4.4408920985006255E-18</v>
      </c>
      <c r="M209" s="162">
        <f t="shared" si="68"/>
        <v>0.72817376472046891</v>
      </c>
      <c r="N209" s="99">
        <f t="shared" si="64"/>
        <v>2.3896492504075911E-6</v>
      </c>
      <c r="O209" s="100">
        <f t="shared" si="69"/>
        <v>3.3378835994685857E-4</v>
      </c>
      <c r="P209" s="100">
        <f t="shared" si="70"/>
        <v>2.96377083041141E-8</v>
      </c>
      <c r="Q209" s="11">
        <v>207</v>
      </c>
      <c r="R209" s="9">
        <f t="shared" si="65"/>
        <v>0.72805407626955942</v>
      </c>
    </row>
    <row r="210" spans="1:18" x14ac:dyDescent="0.25">
      <c r="A210" s="9">
        <f t="shared" si="66"/>
        <v>-4.415575948232308E-2</v>
      </c>
      <c r="B210" s="88">
        <f>IF(Sample8!K216&gt;0,Sample8!K216, )</f>
        <v>4.415575948232308E-2</v>
      </c>
      <c r="C210" s="88">
        <f>IF(Sample8!L216&gt;0,Sample8!L216,"")</f>
        <v>0.72583175086337548</v>
      </c>
      <c r="D210" s="88" t="str">
        <f>IF(Sample8!M216&gt;0,Sample8!M216,)</f>
        <v/>
      </c>
      <c r="E210" s="162">
        <f t="shared" si="57"/>
        <v>0.41452612985269344</v>
      </c>
      <c r="F210" s="162">
        <f t="shared" si="58"/>
        <v>4.1681669448955648E-2</v>
      </c>
      <c r="G210" s="162">
        <f t="shared" si="59"/>
        <v>2.3146097900266643E-3</v>
      </c>
      <c r="H210" s="162">
        <f t="shared" si="60"/>
        <v>1.5948024334076771E-4</v>
      </c>
      <c r="I210" s="162">
        <f t="shared" si="61"/>
        <v>4.3996279238982312E-2</v>
      </c>
      <c r="J210" s="162">
        <f t="shared" si="67"/>
        <v>1.5948024334076771E-4</v>
      </c>
      <c r="K210" s="162">
        <f t="shared" si="62"/>
        <v>3.9162495851814434E-6</v>
      </c>
      <c r="L210" s="59">
        <f t="shared" si="63"/>
        <v>-4.4408920985006255E-18</v>
      </c>
      <c r="M210" s="162">
        <f t="shared" si="68"/>
        <v>0.72816625819868097</v>
      </c>
      <c r="N210" s="99">
        <f t="shared" si="64"/>
        <v>5.4499244985951455E-6</v>
      </c>
      <c r="O210" s="100">
        <f t="shared" si="69"/>
        <v>3.2989413008027328E-4</v>
      </c>
      <c r="P210" s="100">
        <f t="shared" si="70"/>
        <v>2.9040892793665031E-8</v>
      </c>
      <c r="Q210" s="11">
        <v>208</v>
      </c>
      <c r="R210" s="9">
        <f t="shared" si="65"/>
        <v>0.72804816334359612</v>
      </c>
    </row>
    <row r="211" spans="1:18" x14ac:dyDescent="0.25">
      <c r="A211" s="9">
        <f t="shared" si="66"/>
        <v>-4.3748268161888114E-2</v>
      </c>
      <c r="B211" s="88">
        <f>IF(Sample8!K217&gt;0,Sample8!K217, )</f>
        <v>4.3748268161888114E-2</v>
      </c>
      <c r="C211" s="88">
        <f>IF(Sample8!L217&gt;0,Sample8!L217,"")</f>
        <v>0.72675725511064559</v>
      </c>
      <c r="D211" s="88" t="str">
        <f>IF(Sample8!M217&gt;0,Sample8!M217,)</f>
        <v/>
      </c>
      <c r="E211" s="162">
        <f t="shared" si="57"/>
        <v>0.41411863853225844</v>
      </c>
      <c r="F211" s="162">
        <f t="shared" si="58"/>
        <v>4.1326148875019598E-2</v>
      </c>
      <c r="G211" s="162">
        <f t="shared" si="59"/>
        <v>2.2644245966224191E-3</v>
      </c>
      <c r="H211" s="162">
        <f t="shared" si="60"/>
        <v>1.5769469024609628E-4</v>
      </c>
      <c r="I211" s="162">
        <f t="shared" si="61"/>
        <v>4.3590573471642018E-2</v>
      </c>
      <c r="J211" s="162">
        <f t="shared" si="67"/>
        <v>1.5769469024609628E-4</v>
      </c>
      <c r="K211" s="162">
        <f t="shared" si="62"/>
        <v>3.8652274482590323E-6</v>
      </c>
      <c r="L211" s="59">
        <f t="shared" si="63"/>
        <v>-4.4408920985006255E-18</v>
      </c>
      <c r="M211" s="162">
        <f t="shared" si="68"/>
        <v>0.72816011822101578</v>
      </c>
      <c r="N211" s="99">
        <f t="shared" si="64"/>
        <v>1.9680249064375221E-6</v>
      </c>
      <c r="O211" s="100">
        <f t="shared" si="69"/>
        <v>3.2668353039823887E-4</v>
      </c>
      <c r="P211" s="100">
        <f t="shared" si="70"/>
        <v>2.85572280959664E-8</v>
      </c>
      <c r="Q211" s="11">
        <v>209</v>
      </c>
      <c r="R211" s="9">
        <f t="shared" si="65"/>
        <v>0.72804334556502937</v>
      </c>
    </row>
    <row r="212" spans="1:18" x14ac:dyDescent="0.25">
      <c r="A212" s="9">
        <f t="shared" si="66"/>
        <v>-4.3340776841453377E-2</v>
      </c>
      <c r="B212" s="88">
        <f>IF(Sample8!K218&gt;0,Sample8!K218, )</f>
        <v>4.3340776841453377E-2</v>
      </c>
      <c r="C212" s="88">
        <f>IF(Sample8!L218&gt;0,Sample8!L218,"")</f>
        <v>0.72610981874455927</v>
      </c>
      <c r="D212" s="88" t="str">
        <f>IF(Sample8!M218&gt;0,Sample8!M218,)</f>
        <v/>
      </c>
      <c r="E212" s="162">
        <f t="shared" si="57"/>
        <v>0.41371114721182373</v>
      </c>
      <c r="F212" s="162">
        <f t="shared" si="58"/>
        <v>4.0969602061065973E-2</v>
      </c>
      <c r="G212" s="162">
        <f t="shared" si="59"/>
        <v>2.2152585707962483E-3</v>
      </c>
      <c r="H212" s="162">
        <f t="shared" si="60"/>
        <v>1.5591620959115593E-4</v>
      </c>
      <c r="I212" s="162">
        <f t="shared" si="61"/>
        <v>4.3184860631862221E-2</v>
      </c>
      <c r="J212" s="162">
        <f t="shared" si="67"/>
        <v>1.5591620959115593E-4</v>
      </c>
      <c r="K212" s="162">
        <f t="shared" si="62"/>
        <v>3.814870003055021E-6</v>
      </c>
      <c r="L212" s="59">
        <f t="shared" si="63"/>
        <v>-2.2204460492503127E-18</v>
      </c>
      <c r="M212" s="162">
        <f t="shared" si="68"/>
        <v>0.72815408132056791</v>
      </c>
      <c r="N212" s="99">
        <f t="shared" si="64"/>
        <v>4.1790094796695155E-6</v>
      </c>
      <c r="O212" s="100">
        <f t="shared" si="69"/>
        <v>3.2350405532784404E-4</v>
      </c>
      <c r="P212" s="100">
        <f t="shared" si="70"/>
        <v>2.8085686038663974E-8</v>
      </c>
      <c r="Q212" s="11">
        <v>210</v>
      </c>
      <c r="R212" s="9">
        <f t="shared" si="65"/>
        <v>0.72803862562655008</v>
      </c>
    </row>
    <row r="213" spans="1:18" x14ac:dyDescent="0.25">
      <c r="A213" s="9">
        <f t="shared" si="66"/>
        <v>-4.2933285521018411E-2</v>
      </c>
      <c r="B213" s="88">
        <f>IF(Sample8!K219&gt;0,Sample8!K219, )</f>
        <v>4.2933285521018411E-2</v>
      </c>
      <c r="C213" s="88">
        <f>IF(Sample8!L219&gt;0,Sample8!L219,"")</f>
        <v>0.72623939685648153</v>
      </c>
      <c r="D213" s="88" t="str">
        <f>IF(Sample8!M219&gt;0,Sample8!M219,)</f>
        <v/>
      </c>
      <c r="E213" s="162">
        <f t="shared" si="57"/>
        <v>0.41330365589138873</v>
      </c>
      <c r="F213" s="162">
        <f t="shared" si="58"/>
        <v>4.0612046915187307E-2</v>
      </c>
      <c r="G213" s="162">
        <f t="shared" si="59"/>
        <v>2.1670938462094516E-3</v>
      </c>
      <c r="H213" s="162">
        <f t="shared" si="60"/>
        <v>1.5414475962165219E-4</v>
      </c>
      <c r="I213" s="162">
        <f t="shared" si="61"/>
        <v>4.2779140761396758E-2</v>
      </c>
      <c r="J213" s="162">
        <f t="shared" si="67"/>
        <v>1.5414475962165219E-4</v>
      </c>
      <c r="K213" s="162">
        <f t="shared" si="62"/>
        <v>3.7651685913428879E-6</v>
      </c>
      <c r="L213" s="59">
        <f t="shared" si="63"/>
        <v>-2.2204460492503127E-18</v>
      </c>
      <c r="M213" s="162">
        <f t="shared" si="68"/>
        <v>0.72814814575124998</v>
      </c>
      <c r="N213" s="99">
        <f t="shared" si="64"/>
        <v>3.6433223432797476E-6</v>
      </c>
      <c r="O213" s="100">
        <f t="shared" si="69"/>
        <v>3.2035540548682124E-4</v>
      </c>
      <c r="P213" s="100">
        <f t="shared" si="70"/>
        <v>2.7625978798916633E-8</v>
      </c>
      <c r="Q213" s="11">
        <v>211</v>
      </c>
      <c r="R213" s="9">
        <f t="shared" si="65"/>
        <v>0.72803400181298972</v>
      </c>
    </row>
    <row r="214" spans="1:18" x14ac:dyDescent="0.25">
      <c r="A214" s="9">
        <f t="shared" si="66"/>
        <v>-4.2525794200583555E-2</v>
      </c>
      <c r="B214" s="88">
        <f>IF(Sample8!K220&gt;0,Sample8!K220, )</f>
        <v>4.2525794200583555E-2</v>
      </c>
      <c r="C214" s="88">
        <f>IF(Sample8!L220&gt;0,Sample8!L220,"")</f>
        <v>0.72649830291252104</v>
      </c>
      <c r="D214" s="88" t="str">
        <f>IF(Sample8!M220&gt;0,Sample8!M220,)</f>
        <v/>
      </c>
      <c r="E214" s="162">
        <f t="shared" si="57"/>
        <v>0.41289616457095391</v>
      </c>
      <c r="F214" s="162">
        <f t="shared" si="58"/>
        <v>4.0253501146293932E-2</v>
      </c>
      <c r="G214" s="162">
        <f t="shared" si="59"/>
        <v>2.1199127553797187E-3</v>
      </c>
      <c r="H214" s="162">
        <f t="shared" si="60"/>
        <v>1.5238029890990434E-4</v>
      </c>
      <c r="I214" s="162">
        <f t="shared" si="61"/>
        <v>4.2373413901673651E-2</v>
      </c>
      <c r="J214" s="162">
        <f t="shared" si="67"/>
        <v>1.5238029890990434E-4</v>
      </c>
      <c r="K214" s="162">
        <f t="shared" si="62"/>
        <v>3.7161146676423502E-6</v>
      </c>
      <c r="L214" s="59">
        <f t="shared" si="63"/>
        <v>-2.2204460492503127E-18</v>
      </c>
      <c r="M214" s="162">
        <f t="shared" si="68"/>
        <v>0.72814230978630634</v>
      </c>
      <c r="N214" s="99">
        <f t="shared" si="64"/>
        <v>2.702758601053307E-6</v>
      </c>
      <c r="O214" s="100">
        <f t="shared" si="69"/>
        <v>3.1723728432727765E-4</v>
      </c>
      <c r="P214" s="100">
        <f t="shared" si="70"/>
        <v>2.7177825640904036E-8</v>
      </c>
      <c r="Q214" s="11">
        <v>212</v>
      </c>
      <c r="R214" s="9">
        <f t="shared" si="65"/>
        <v>0.7280294724282701</v>
      </c>
    </row>
    <row r="215" spans="1:18" x14ac:dyDescent="0.25">
      <c r="A215" s="9">
        <f t="shared" si="66"/>
        <v>-4.2118302880148707E-2</v>
      </c>
      <c r="B215" s="88">
        <f>IF(Sample8!K221&gt;0,Sample8!K221, )</f>
        <v>4.2118302880148707E-2</v>
      </c>
      <c r="C215" s="88">
        <f>IF(Sample8!L221&gt;0,Sample8!L221,"")</f>
        <v>0.72598053694252696</v>
      </c>
      <c r="D215" s="88" t="str">
        <f>IF(Sample8!M221&gt;0,Sample8!M221,)</f>
        <v/>
      </c>
      <c r="E215" s="162">
        <f t="shared" si="57"/>
        <v>0.41248867325051908</v>
      </c>
      <c r="F215" s="162">
        <f t="shared" si="58"/>
        <v>3.9893982261578143E-2</v>
      </c>
      <c r="G215" s="162">
        <f t="shared" si="59"/>
        <v>2.0736978322189251E-3</v>
      </c>
      <c r="H215" s="162">
        <f t="shared" si="60"/>
        <v>1.5062278635163961E-4</v>
      </c>
      <c r="I215" s="162">
        <f t="shared" si="61"/>
        <v>4.1967680093797068E-2</v>
      </c>
      <c r="J215" s="162">
        <f t="shared" si="67"/>
        <v>1.5062278635163961E-4</v>
      </c>
      <c r="K215" s="162">
        <f t="shared" si="62"/>
        <v>3.6676997977734064E-6</v>
      </c>
      <c r="L215" s="59">
        <f t="shared" si="63"/>
        <v>-2.2204460492503127E-18</v>
      </c>
      <c r="M215" s="162">
        <f t="shared" si="68"/>
        <v>0.72813657171855506</v>
      </c>
      <c r="N215" s="99">
        <f t="shared" si="64"/>
        <v>4.6484859554425565E-6</v>
      </c>
      <c r="O215" s="100">
        <f t="shared" si="69"/>
        <v>3.1414939810972119E-4</v>
      </c>
      <c r="P215" s="100">
        <f t="shared" si="70"/>
        <v>2.6740952753078344E-8</v>
      </c>
      <c r="Q215" s="11">
        <v>213</v>
      </c>
      <c r="R215" s="9">
        <f t="shared" si="65"/>
        <v>0.72802503579564659</v>
      </c>
    </row>
    <row r="216" spans="1:18" x14ac:dyDescent="0.25">
      <c r="A216" s="9">
        <f t="shared" si="66"/>
        <v>-4.1710811559713741E-2</v>
      </c>
      <c r="B216" s="88">
        <f>IF(Sample8!K222&gt;0,Sample8!K222, )</f>
        <v>4.1710811559713741E-2</v>
      </c>
      <c r="C216" s="88">
        <f>IF(Sample8!L222&gt;0,Sample8!L222,"")</f>
        <v>0.72636898652931969</v>
      </c>
      <c r="D216" s="88" t="str">
        <f>IF(Sample8!M222&gt;0,Sample8!M222,)</f>
        <v/>
      </c>
      <c r="E216" s="162">
        <f t="shared" si="57"/>
        <v>0.41208118193008408</v>
      </c>
      <c r="F216" s="162">
        <f t="shared" si="58"/>
        <v>3.9533507564222088E-2</v>
      </c>
      <c r="G216" s="162">
        <f t="shared" si="59"/>
        <v>2.0284318143287683E-3</v>
      </c>
      <c r="H216" s="162">
        <f t="shared" si="60"/>
        <v>1.4887218116288459E-4</v>
      </c>
      <c r="I216" s="162">
        <f t="shared" si="61"/>
        <v>4.1561939378550856E-2</v>
      </c>
      <c r="J216" s="162">
        <f t="shared" si="67"/>
        <v>1.4887218116288459E-4</v>
      </c>
      <c r="K216" s="162">
        <f t="shared" si="62"/>
        <v>3.6199156573895981E-6</v>
      </c>
      <c r="L216" s="59">
        <f t="shared" si="63"/>
        <v>-2.2204460492503127E-18</v>
      </c>
      <c r="M216" s="162">
        <f t="shared" si="68"/>
        <v>0.72813092986060546</v>
      </c>
      <c r="N216" s="99">
        <f t="shared" si="64"/>
        <v>3.1044443026623779E-6</v>
      </c>
      <c r="O216" s="100">
        <f t="shared" si="69"/>
        <v>3.1109145587729614E-4</v>
      </c>
      <c r="P216" s="100">
        <f t="shared" si="70"/>
        <v>2.6315093088869722E-8</v>
      </c>
      <c r="Q216" s="11">
        <v>214</v>
      </c>
      <c r="R216" s="9">
        <f t="shared" si="65"/>
        <v>0.72802069025792915</v>
      </c>
    </row>
    <row r="217" spans="1:18" x14ac:dyDescent="0.25">
      <c r="A217" s="9">
        <f t="shared" si="66"/>
        <v>-4.1303320239278886E-2</v>
      </c>
      <c r="B217" s="88">
        <f>IF(Sample8!K223&gt;0,Sample8!K223, )</f>
        <v>4.1303320239278886E-2</v>
      </c>
      <c r="C217" s="88">
        <f>IF(Sample8!L223&gt;0,Sample8!L223,"")</f>
        <v>0.72636898652931969</v>
      </c>
      <c r="D217" s="88" t="str">
        <f>IF(Sample8!M223&gt;0,Sample8!M223,)</f>
        <v/>
      </c>
      <c r="E217" s="162">
        <f t="shared" si="57"/>
        <v>0.41167369060964926</v>
      </c>
      <c r="F217" s="162">
        <f t="shared" si="58"/>
        <v>3.9172094151340674E-2</v>
      </c>
      <c r="G217" s="162">
        <f t="shared" si="59"/>
        <v>1.9840976450613695E-3</v>
      </c>
      <c r="H217" s="162">
        <f t="shared" si="60"/>
        <v>1.4712844287684268E-4</v>
      </c>
      <c r="I217" s="162">
        <f t="shared" si="61"/>
        <v>4.1156191796402043E-2</v>
      </c>
      <c r="J217" s="162">
        <f t="shared" si="67"/>
        <v>1.4712844287684268E-4</v>
      </c>
      <c r="K217" s="162">
        <f t="shared" si="62"/>
        <v>3.5727540305457029E-6</v>
      </c>
      <c r="L217" s="59">
        <f t="shared" si="63"/>
        <v>-2.2204460492503127E-18</v>
      </c>
      <c r="M217" s="162">
        <f t="shared" si="68"/>
        <v>0.72812538254505355</v>
      </c>
      <c r="N217" s="99">
        <f t="shared" si="64"/>
        <v>3.0849269640857501E-6</v>
      </c>
      <c r="O217" s="100">
        <f t="shared" si="69"/>
        <v>3.0806316943032006E-4</v>
      </c>
      <c r="P217" s="100">
        <f t="shared" si="70"/>
        <v>2.5899986210842537E-8</v>
      </c>
      <c r="Q217" s="11">
        <v>215</v>
      </c>
      <c r="R217" s="9">
        <f t="shared" si="65"/>
        <v>0.72801643417767947</v>
      </c>
    </row>
    <row r="218" spans="1:18" x14ac:dyDescent="0.25">
      <c r="A218" s="9">
        <f t="shared" si="66"/>
        <v>-4.0895828918844038E-2</v>
      </c>
      <c r="B218" s="88">
        <f>IF(Sample8!K224&gt;0,Sample8!K224, )</f>
        <v>4.0895828918844038E-2</v>
      </c>
      <c r="C218" s="88">
        <f>IF(Sample8!L224&gt;0,Sample8!L224,"")</f>
        <v>0.72585098192702779</v>
      </c>
      <c r="D218" s="88" t="str">
        <f>IF(Sample8!M224&gt;0,Sample8!M224,)</f>
        <v/>
      </c>
      <c r="E218" s="162">
        <f t="shared" si="57"/>
        <v>0.41126619928921437</v>
      </c>
      <c r="F218" s="162">
        <f t="shared" si="58"/>
        <v>3.8809758912151569E-2</v>
      </c>
      <c r="G218" s="162">
        <f t="shared" si="59"/>
        <v>1.9406784753516274E-3</v>
      </c>
      <c r="H218" s="162">
        <f t="shared" si="60"/>
        <v>1.4539153134084104E-4</v>
      </c>
      <c r="I218" s="162">
        <f t="shared" si="61"/>
        <v>4.0750437387503197E-2</v>
      </c>
      <c r="J218" s="162">
        <f t="shared" si="67"/>
        <v>1.4539153134084104E-4</v>
      </c>
      <c r="K218" s="162">
        <f t="shared" si="62"/>
        <v>3.5262068083067453E-6</v>
      </c>
      <c r="L218" s="59">
        <f t="shared" si="63"/>
        <v>-2.2204460492503127E-18</v>
      </c>
      <c r="M218" s="162">
        <f t="shared" si="68"/>
        <v>0.72811992812465631</v>
      </c>
      <c r="N218" s="99">
        <f t="shared" si="64"/>
        <v>5.1481168477329127E-6</v>
      </c>
      <c r="O218" s="100">
        <f t="shared" si="69"/>
        <v>3.0506425330092268E-4</v>
      </c>
      <c r="P218" s="100">
        <f t="shared" si="70"/>
        <v>2.5495378138141537E-8</v>
      </c>
      <c r="Q218" s="11">
        <v>216</v>
      </c>
      <c r="R218" s="9">
        <f t="shared" si="65"/>
        <v>0.72801226593738733</v>
      </c>
    </row>
    <row r="219" spans="1:18" x14ac:dyDescent="0.25">
      <c r="A219" s="9">
        <f t="shared" si="66"/>
        <v>-4.0488337598409183E-2</v>
      </c>
      <c r="B219" s="88">
        <f>IF(Sample8!K225&gt;0,Sample8!K225, )</f>
        <v>4.0488337598409183E-2</v>
      </c>
      <c r="C219" s="88">
        <f>IF(Sample8!L225&gt;0,Sample8!L225,"")</f>
        <v>0.72610981874455927</v>
      </c>
      <c r="D219" s="88" t="str">
        <f>IF(Sample8!M225&gt;0,Sample8!M225,)</f>
        <v/>
      </c>
      <c r="E219" s="162">
        <f t="shared" si="57"/>
        <v>0.41085870796877955</v>
      </c>
      <c r="F219" s="162">
        <f t="shared" si="58"/>
        <v>3.8446518526367018E-2</v>
      </c>
      <c r="G219" s="162">
        <f t="shared" si="59"/>
        <v>1.8981576653288312E-3</v>
      </c>
      <c r="H219" s="162">
        <f t="shared" si="60"/>
        <v>1.4366140671333294E-4</v>
      </c>
      <c r="I219" s="162">
        <f t="shared" si="61"/>
        <v>4.034467619169585E-2</v>
      </c>
      <c r="J219" s="162">
        <f t="shared" si="67"/>
        <v>1.4366140671333294E-4</v>
      </c>
      <c r="K219" s="162">
        <f t="shared" si="62"/>
        <v>3.4802659873293462E-6</v>
      </c>
      <c r="L219" s="59">
        <f t="shared" si="63"/>
        <v>-2.2204460492503127E-18</v>
      </c>
      <c r="M219" s="162">
        <f t="shared" si="68"/>
        <v>0.72811456497248361</v>
      </c>
      <c r="N219" s="99">
        <f t="shared" si="64"/>
        <v>4.0190074383769009E-6</v>
      </c>
      <c r="O219" s="100">
        <f t="shared" si="69"/>
        <v>3.0209442472799858E-4</v>
      </c>
      <c r="P219" s="100">
        <f t="shared" si="70"/>
        <v>2.5101021197235368E-8</v>
      </c>
      <c r="Q219" s="11">
        <v>217</v>
      </c>
      <c r="R219" s="9">
        <f t="shared" si="65"/>
        <v>0.72800818393962519</v>
      </c>
    </row>
    <row r="220" spans="1:18" x14ac:dyDescent="0.25">
      <c r="A220" s="9">
        <f t="shared" si="66"/>
        <v>-4.0162344542061232E-2</v>
      </c>
      <c r="B220" s="88">
        <f>IF(Sample8!K226&gt;0,Sample8!K226, )</f>
        <v>4.0162344542061232E-2</v>
      </c>
      <c r="C220" s="88">
        <f>IF(Sample8!L226&gt;0,Sample8!L226,"")</f>
        <v>0.72623939685648153</v>
      </c>
      <c r="D220" s="88" t="str">
        <f>IF(Sample8!M226&gt;0,Sample8!M226,)</f>
        <v/>
      </c>
      <c r="E220" s="162">
        <f t="shared" si="57"/>
        <v>0.4105327149124316</v>
      </c>
      <c r="F220" s="162">
        <f t="shared" si="58"/>
        <v>3.8155285586349841E-2</v>
      </c>
      <c r="G220" s="162">
        <f t="shared" si="59"/>
        <v>1.8647767887027267E-3</v>
      </c>
      <c r="H220" s="162">
        <f t="shared" si="60"/>
        <v>1.4228216700866436E-4</v>
      </c>
      <c r="I220" s="162">
        <f t="shared" si="61"/>
        <v>4.0020062375052567E-2</v>
      </c>
      <c r="J220" s="162">
        <f t="shared" si="67"/>
        <v>1.4228216700866436E-4</v>
      </c>
      <c r="K220" s="162">
        <f t="shared" si="62"/>
        <v>3.4439446277919707E-6</v>
      </c>
      <c r="L220" s="59">
        <f t="shared" si="63"/>
        <v>-2.2204460492503127E-18</v>
      </c>
      <c r="M220" s="162">
        <f t="shared" si="68"/>
        <v>0.72811033908361888</v>
      </c>
      <c r="N220" s="99">
        <f t="shared" si="64"/>
        <v>3.5004248172856713E-6</v>
      </c>
      <c r="O220" s="100">
        <f t="shared" si="69"/>
        <v>2.9973931660759505E-4</v>
      </c>
      <c r="P220" s="100">
        <f t="shared" si="70"/>
        <v>2.4792753959820039E-8</v>
      </c>
      <c r="Q220" s="11">
        <v>218</v>
      </c>
      <c r="R220" s="9">
        <f t="shared" si="65"/>
        <v>0.72800497937546904</v>
      </c>
    </row>
    <row r="221" spans="1:18" x14ac:dyDescent="0.25">
      <c r="A221" s="9">
        <f t="shared" si="66"/>
        <v>-3.9754853221626384E-2</v>
      </c>
      <c r="B221" s="88">
        <f>IF(Sample8!K227&gt;0,Sample8!K227, )</f>
        <v>3.9754853221626384E-2</v>
      </c>
      <c r="C221" s="88">
        <f>IF(Sample8!L227&gt;0,Sample8!L227,"")</f>
        <v>0.72610981874455927</v>
      </c>
      <c r="D221" s="88" t="str">
        <f>IF(Sample8!M227&gt;0,Sample8!M227,)</f>
        <v/>
      </c>
      <c r="E221" s="162">
        <f t="shared" si="57"/>
        <v>0.41012522359199671</v>
      </c>
      <c r="F221" s="162">
        <f t="shared" si="58"/>
        <v>3.7790457295610799E-2</v>
      </c>
      <c r="G221" s="162">
        <f t="shared" si="59"/>
        <v>1.8238317666183709E-3</v>
      </c>
      <c r="H221" s="162">
        <f t="shared" si="60"/>
        <v>1.4056415939721345E-4</v>
      </c>
      <c r="I221" s="162">
        <f t="shared" si="61"/>
        <v>3.961428906222917E-2</v>
      </c>
      <c r="J221" s="162">
        <f t="shared" si="67"/>
        <v>1.4056415939721345E-4</v>
      </c>
      <c r="K221" s="162">
        <f t="shared" si="62"/>
        <v>3.3990754925060499E-6</v>
      </c>
      <c r="L221" s="59">
        <f t="shared" si="63"/>
        <v>-2.2204460492503127E-18</v>
      </c>
      <c r="M221" s="162">
        <f t="shared" si="68"/>
        <v>0.7281051361797185</v>
      </c>
      <c r="N221" s="99">
        <f t="shared" si="64"/>
        <v>3.9812916670504415E-6</v>
      </c>
      <c r="O221" s="100">
        <f t="shared" si="69"/>
        <v>2.9682114162315803E-4</v>
      </c>
      <c r="P221" s="100">
        <f t="shared" si="70"/>
        <v>2.4416244494359163E-8</v>
      </c>
      <c r="Q221" s="11">
        <v>219</v>
      </c>
      <c r="R221" s="9">
        <f t="shared" si="65"/>
        <v>0.72800104865334903</v>
      </c>
    </row>
    <row r="222" spans="1:18" x14ac:dyDescent="0.25">
      <c r="A222" s="9">
        <f t="shared" si="66"/>
        <v>-3.9428860165278544E-2</v>
      </c>
      <c r="B222" s="88">
        <f>IF(Sample8!K228&gt;0,Sample8!K228, )</f>
        <v>3.9428860165278544E-2</v>
      </c>
      <c r="C222" s="88">
        <f>IF(Sample8!L228&gt;0,Sample8!L228,"")</f>
        <v>0.7253142755374401</v>
      </c>
      <c r="D222" s="88" t="str">
        <f>IF(Sample8!M228&gt;0,Sample8!M228,)</f>
        <v/>
      </c>
      <c r="E222" s="162">
        <f t="shared" si="57"/>
        <v>0.40979923053564887</v>
      </c>
      <c r="F222" s="162">
        <f t="shared" si="58"/>
        <v>3.7497975008330554E-2</v>
      </c>
      <c r="G222" s="162">
        <f t="shared" si="59"/>
        <v>1.7916905943518302E-3</v>
      </c>
      <c r="H222" s="162">
        <f t="shared" si="60"/>
        <v>1.3919456259615937E-4</v>
      </c>
      <c r="I222" s="162">
        <f t="shared" si="61"/>
        <v>3.9289665602682385E-2</v>
      </c>
      <c r="J222" s="162">
        <f t="shared" si="67"/>
        <v>1.3919456259615937E-4</v>
      </c>
      <c r="K222" s="162">
        <f t="shared" si="62"/>
        <v>3.3636014215249125E-6</v>
      </c>
      <c r="L222" s="59">
        <f t="shared" si="63"/>
        <v>-2.2204460492503127E-18</v>
      </c>
      <c r="M222" s="162">
        <f t="shared" si="68"/>
        <v>0.72810103644302648</v>
      </c>
      <c r="N222" s="99">
        <f t="shared" si="64"/>
        <v>7.7660363449046367E-6</v>
      </c>
      <c r="O222" s="100">
        <f t="shared" si="69"/>
        <v>2.9450699797306507E-4</v>
      </c>
      <c r="P222" s="100">
        <f t="shared" si="70"/>
        <v>2.412195258270551E-8</v>
      </c>
      <c r="Q222" s="11">
        <v>220</v>
      </c>
      <c r="R222" s="9">
        <f t="shared" si="65"/>
        <v>0.72799796310081144</v>
      </c>
    </row>
    <row r="223" spans="1:18" x14ac:dyDescent="0.25">
      <c r="A223" s="9">
        <f t="shared" si="66"/>
        <v>-3.9102867108930593E-2</v>
      </c>
      <c r="B223" s="88">
        <f>IF(Sample8!K229&gt;0,Sample8!K229, )</f>
        <v>3.9102867108930593E-2</v>
      </c>
      <c r="C223" s="88">
        <f>IF(Sample8!L229&gt;0,Sample8!L229,"")</f>
        <v>0.72570222239952853</v>
      </c>
      <c r="D223" s="88" t="str">
        <f>IF(Sample8!M229&gt;0,Sample8!M229,)</f>
        <v/>
      </c>
      <c r="E223" s="162">
        <f t="shared" si="57"/>
        <v>0.40947323747930092</v>
      </c>
      <c r="F223" s="162">
        <f t="shared" si="58"/>
        <v>3.720495073870448E-2</v>
      </c>
      <c r="G223" s="162">
        <f t="shared" si="59"/>
        <v>1.7600871509911437E-3</v>
      </c>
      <c r="H223" s="162">
        <f t="shared" si="60"/>
        <v>1.3782921923496949E-4</v>
      </c>
      <c r="I223" s="162">
        <f t="shared" si="61"/>
        <v>3.8965037889695624E-2</v>
      </c>
      <c r="J223" s="162">
        <f t="shared" si="67"/>
        <v>1.3782921923496949E-4</v>
      </c>
      <c r="K223" s="162">
        <f t="shared" si="62"/>
        <v>3.3284975518810173E-6</v>
      </c>
      <c r="L223" s="59">
        <f t="shared" si="63"/>
        <v>-2.2204460492503127E-18</v>
      </c>
      <c r="M223" s="162">
        <f t="shared" si="68"/>
        <v>0.72809699147797446</v>
      </c>
      <c r="N223" s="99">
        <f t="shared" si="64"/>
        <v>5.7349189390807935E-6</v>
      </c>
      <c r="O223" s="100">
        <f t="shared" si="69"/>
        <v>2.9221083292671712E-4</v>
      </c>
      <c r="P223" s="100">
        <f t="shared" si="70"/>
        <v>2.3833682646067999E-8</v>
      </c>
      <c r="Q223" s="11">
        <v>221</v>
      </c>
      <c r="R223" s="9">
        <f t="shared" si="65"/>
        <v>0.72799492917024877</v>
      </c>
    </row>
    <row r="224" spans="1:18" x14ac:dyDescent="0.25">
      <c r="A224" s="9">
        <f t="shared" si="66"/>
        <v>-3.8695375788495745E-2</v>
      </c>
      <c r="B224" s="88">
        <f>IF(Sample8!K230&gt;0,Sample8!K230, )</f>
        <v>3.8695375788495745E-2</v>
      </c>
      <c r="C224" s="88">
        <f>IF(Sample8!L230&gt;0,Sample8!L230,"")</f>
        <v>0.72623939685648153</v>
      </c>
      <c r="D224" s="88" t="str">
        <f>IF(Sample8!M230&gt;0,Sample8!M230,)</f>
        <v/>
      </c>
      <c r="E224" s="162">
        <f t="shared" si="57"/>
        <v>0.40906574615886609</v>
      </c>
      <c r="F224" s="162">
        <f t="shared" si="58"/>
        <v>3.6837920494268456E-2</v>
      </c>
      <c r="G224" s="162">
        <f t="shared" si="59"/>
        <v>1.7213268027952977E-3</v>
      </c>
      <c r="H224" s="162">
        <f t="shared" si="60"/>
        <v>1.3612849143199157E-4</v>
      </c>
      <c r="I224" s="162">
        <f t="shared" si="61"/>
        <v>3.8559247297063753E-2</v>
      </c>
      <c r="J224" s="162">
        <f t="shared" si="67"/>
        <v>1.3612849143199157E-4</v>
      </c>
      <c r="K224" s="162">
        <f t="shared" si="62"/>
        <v>3.2851324293474033E-6</v>
      </c>
      <c r="L224" s="59">
        <f t="shared" si="63"/>
        <v>-2.2204460492503127E-18</v>
      </c>
      <c r="M224" s="162">
        <f t="shared" si="68"/>
        <v>0.72809201109843669</v>
      </c>
      <c r="N224" s="99">
        <f t="shared" si="64"/>
        <v>3.4321795294950655E-6</v>
      </c>
      <c r="O224" s="100">
        <f t="shared" si="69"/>
        <v>2.8936569784104106E-4</v>
      </c>
      <c r="P224" s="100">
        <f t="shared" si="70"/>
        <v>2.3481641428049638E-8</v>
      </c>
      <c r="Q224" s="11">
        <v>222</v>
      </c>
      <c r="R224" s="9">
        <f t="shared" si="65"/>
        <v>0.72799120817682195</v>
      </c>
    </row>
    <row r="225" spans="1:18" x14ac:dyDescent="0.25">
      <c r="A225" s="9">
        <f t="shared" si="66"/>
        <v>-3.8369382732147794E-2</v>
      </c>
      <c r="B225" s="88">
        <f>IF(Sample8!K231&gt;0,Sample8!K231, )</f>
        <v>3.8369382732147794E-2</v>
      </c>
      <c r="C225" s="88">
        <f>IF(Sample8!L231&gt;0,Sample8!L231,"")</f>
        <v>0.72544348476193632</v>
      </c>
      <c r="D225" s="88" t="str">
        <f>IF(Sample8!M231&gt;0,Sample8!M231,)</f>
        <v/>
      </c>
      <c r="E225" s="162">
        <f t="shared" si="57"/>
        <v>0.40873975310251814</v>
      </c>
      <c r="F225" s="162">
        <f t="shared" si="58"/>
        <v>3.6543706063123765E-2</v>
      </c>
      <c r="G225" s="162">
        <f t="shared" si="59"/>
        <v>1.6909040225602384E-3</v>
      </c>
      <c r="H225" s="162">
        <f t="shared" si="60"/>
        <v>1.347726464637905E-4</v>
      </c>
      <c r="I225" s="162">
        <f t="shared" si="61"/>
        <v>3.8234610085684004E-2</v>
      </c>
      <c r="J225" s="162">
        <f t="shared" si="67"/>
        <v>1.347726464637905E-4</v>
      </c>
      <c r="K225" s="162">
        <f t="shared" si="62"/>
        <v>3.2508474501847868E-6</v>
      </c>
      <c r="L225" s="59">
        <f t="shared" si="63"/>
        <v>-2.2204460492503127E-18</v>
      </c>
      <c r="M225" s="162">
        <f t="shared" si="68"/>
        <v>0.72808808651058909</v>
      </c>
      <c r="N225" s="99">
        <f t="shared" si="64"/>
        <v>6.9939184089773159E-6</v>
      </c>
      <c r="O225" s="100">
        <f t="shared" si="69"/>
        <v>2.871094791636614E-4</v>
      </c>
      <c r="P225" s="100">
        <f t="shared" si="70"/>
        <v>2.3206510597028456E-8</v>
      </c>
      <c r="Q225" s="11">
        <v>223</v>
      </c>
      <c r="R225" s="9">
        <f t="shared" si="65"/>
        <v>0.7279882875899194</v>
      </c>
    </row>
    <row r="226" spans="1:18" x14ac:dyDescent="0.25">
      <c r="A226" s="9">
        <f t="shared" si="66"/>
        <v>-3.8043389675799955E-2</v>
      </c>
      <c r="B226" s="88">
        <f>IF(Sample8!K232&gt;0,Sample8!K232, )</f>
        <v>3.8043389675799955E-2</v>
      </c>
      <c r="C226" s="88">
        <f>IF(Sample8!L232&gt;0,Sample8!L232,"")</f>
        <v>0.72557299013409349</v>
      </c>
      <c r="D226" s="88" t="str">
        <f>IF(Sample8!M232&gt;0,Sample8!M232,)</f>
        <v/>
      </c>
      <c r="E226" s="162">
        <f t="shared" si="57"/>
        <v>0.4084137600461703</v>
      </c>
      <c r="F226" s="162">
        <f t="shared" si="58"/>
        <v>3.6248975490361296E-2</v>
      </c>
      <c r="G226" s="162">
        <f t="shared" si="59"/>
        <v>1.6609931940898132E-3</v>
      </c>
      <c r="H226" s="162">
        <f t="shared" si="60"/>
        <v>1.3342099134884544E-4</v>
      </c>
      <c r="I226" s="162">
        <f t="shared" si="61"/>
        <v>3.7909968684451109E-2</v>
      </c>
      <c r="J226" s="162">
        <f t="shared" si="67"/>
        <v>1.3342099134884544E-4</v>
      </c>
      <c r="K226" s="162">
        <f t="shared" si="62"/>
        <v>3.216920264497165E-6</v>
      </c>
      <c r="L226" s="59">
        <f t="shared" si="63"/>
        <v>-2.2204460492503127E-18</v>
      </c>
      <c r="M226" s="162">
        <f t="shared" si="68"/>
        <v>0.7280842141726902</v>
      </c>
      <c r="N226" s="99">
        <f t="shared" si="64"/>
        <v>6.306246172025998E-6</v>
      </c>
      <c r="O226" s="100">
        <f t="shared" si="69"/>
        <v>2.8487079218289773E-4</v>
      </c>
      <c r="P226" s="100">
        <f t="shared" si="70"/>
        <v>2.2937042172674107E-8</v>
      </c>
      <c r="Q226" s="11">
        <v>224</v>
      </c>
      <c r="R226" s="9">
        <f t="shared" si="65"/>
        <v>0.72798541615038626</v>
      </c>
    </row>
    <row r="227" spans="1:18" x14ac:dyDescent="0.25">
      <c r="A227" s="9">
        <f t="shared" si="66"/>
        <v>-3.7717396619452004E-2</v>
      </c>
      <c r="B227" s="88">
        <f>IF(Sample8!K233&gt;0,Sample8!K233, )</f>
        <v>3.7717396619452004E-2</v>
      </c>
      <c r="C227" s="88">
        <f>IF(Sample8!L233&gt;0,Sample8!L233,"")</f>
        <v>0.72557299013409349</v>
      </c>
      <c r="D227" s="88" t="str">
        <f>IF(Sample8!M233&gt;0,Sample8!M233,)</f>
        <v/>
      </c>
      <c r="E227" s="162">
        <f t="shared" si="57"/>
        <v>0.40808776698982235</v>
      </c>
      <c r="F227" s="162">
        <f t="shared" si="58"/>
        <v>3.5953736539775891E-2</v>
      </c>
      <c r="G227" s="162">
        <f t="shared" si="59"/>
        <v>1.6315865728999679E-3</v>
      </c>
      <c r="H227" s="162">
        <f t="shared" si="60"/>
        <v>1.3207350677614527E-4</v>
      </c>
      <c r="I227" s="162">
        <f t="shared" si="61"/>
        <v>3.7585323112675859E-2</v>
      </c>
      <c r="J227" s="162">
        <f t="shared" si="67"/>
        <v>1.3207350677614527E-4</v>
      </c>
      <c r="K227" s="162">
        <f t="shared" si="62"/>
        <v>3.1833471387793535E-6</v>
      </c>
      <c r="L227" s="59">
        <f t="shared" si="63"/>
        <v>-2.2204460492503127E-18</v>
      </c>
      <c r="M227" s="162">
        <f t="shared" si="68"/>
        <v>0.72808039332696983</v>
      </c>
      <c r="N227" s="99">
        <f t="shared" si="64"/>
        <v>6.2870707716464906E-6</v>
      </c>
      <c r="O227" s="100">
        <f t="shared" si="69"/>
        <v>2.8264950160535165E-4</v>
      </c>
      <c r="P227" s="100">
        <f t="shared" si="70"/>
        <v>2.2673130218805189E-8</v>
      </c>
      <c r="Q227" s="11">
        <v>225</v>
      </c>
      <c r="R227" s="9">
        <f t="shared" si="65"/>
        <v>0.727982593114752</v>
      </c>
    </row>
    <row r="228" spans="1:18" x14ac:dyDescent="0.25">
      <c r="A228" s="9">
        <f t="shared" si="66"/>
        <v>-3.7391403563104171E-2</v>
      </c>
      <c r="B228" s="88">
        <f>IF(Sample8!K234&gt;0,Sample8!K234, )</f>
        <v>3.7391403563104171E-2</v>
      </c>
      <c r="C228" s="88">
        <f>IF(Sample8!L234&gt;0,Sample8!L234,"")</f>
        <v>0.7257217231706572</v>
      </c>
      <c r="D228" s="88" t="str">
        <f>IF(Sample8!M234&gt;0,Sample8!M234,)</f>
        <v/>
      </c>
      <c r="E228" s="162">
        <f t="shared" si="57"/>
        <v>0.40776177393347451</v>
      </c>
      <c r="F228" s="162">
        <f t="shared" si="58"/>
        <v>3.565799688698057E-2</v>
      </c>
      <c r="G228" s="162">
        <f t="shared" si="59"/>
        <v>1.6026765025709058E-3</v>
      </c>
      <c r="H228" s="162">
        <f t="shared" si="60"/>
        <v>1.3073017355269556E-4</v>
      </c>
      <c r="I228" s="162">
        <f t="shared" si="61"/>
        <v>3.7260673389551476E-2</v>
      </c>
      <c r="J228" s="162">
        <f t="shared" si="67"/>
        <v>1.3073017355269556E-4</v>
      </c>
      <c r="K228" s="162">
        <f t="shared" si="62"/>
        <v>3.1501243784881521E-6</v>
      </c>
      <c r="L228" s="59">
        <f t="shared" si="63"/>
        <v>-2.2204460492503127E-18</v>
      </c>
      <c r="M228" s="162">
        <f t="shared" si="68"/>
        <v>0.72807662322419942</v>
      </c>
      <c r="N228" s="99">
        <f t="shared" si="64"/>
        <v>5.5455542621731473E-6</v>
      </c>
      <c r="O228" s="100">
        <f t="shared" si="69"/>
        <v>2.8044547316726615E-4</v>
      </c>
      <c r="P228" s="100">
        <f t="shared" si="70"/>
        <v>2.2414670938680641E-8</v>
      </c>
      <c r="Q228" s="11">
        <v>226</v>
      </c>
      <c r="R228" s="9">
        <f t="shared" si="65"/>
        <v>0.72797981774800047</v>
      </c>
    </row>
    <row r="229" spans="1:18" x14ac:dyDescent="0.25">
      <c r="A229" s="9">
        <f t="shared" si="66"/>
        <v>-3.706541050675622E-2</v>
      </c>
      <c r="B229" s="88">
        <f>IF(Sample8!K235&gt;0,Sample8!K235, )</f>
        <v>3.706541050675622E-2</v>
      </c>
      <c r="C229" s="88">
        <f>IF(Sample8!L235&gt;0,Sample8!L235,"")</f>
        <v>0.72623939685648153</v>
      </c>
      <c r="D229" s="88" t="str">
        <f>IF(Sample8!M235&gt;0,Sample8!M235,)</f>
        <v/>
      </c>
      <c r="E229" s="162">
        <f t="shared" si="57"/>
        <v>0.40743578087712656</v>
      </c>
      <c r="F229" s="162">
        <f t="shared" si="58"/>
        <v>3.5361764119420359E-2</v>
      </c>
      <c r="G229" s="162">
        <f t="shared" si="59"/>
        <v>1.574255414733286E-3</v>
      </c>
      <c r="H229" s="162">
        <f t="shared" si="60"/>
        <v>1.2939097260257493E-4</v>
      </c>
      <c r="I229" s="162">
        <f t="shared" si="61"/>
        <v>3.6936019534153645E-2</v>
      </c>
      <c r="J229" s="162">
        <f t="shared" si="67"/>
        <v>1.2939097260257493E-4</v>
      </c>
      <c r="K229" s="162">
        <f t="shared" si="62"/>
        <v>3.1172483276152632E-6</v>
      </c>
      <c r="L229" s="59">
        <f t="shared" si="63"/>
        <v>-2.2204460492503127E-18</v>
      </c>
      <c r="M229" s="162">
        <f t="shared" si="68"/>
        <v>0.72807290312368955</v>
      </c>
      <c r="N229" s="99">
        <f t="shared" si="64"/>
        <v>3.3617452318910806E-6</v>
      </c>
      <c r="O229" s="100">
        <f t="shared" si="69"/>
        <v>2.782585736268218E-4</v>
      </c>
      <c r="P229" s="100">
        <f t="shared" si="70"/>
        <v>2.2161562634714348E-8</v>
      </c>
      <c r="Q229" s="11">
        <v>227</v>
      </c>
      <c r="R229" s="9">
        <f t="shared" si="65"/>
        <v>0.72797708932356797</v>
      </c>
    </row>
    <row r="230" spans="1:18" x14ac:dyDescent="0.25">
      <c r="A230" s="9">
        <f t="shared" si="66"/>
        <v>-3.673941745040827E-2</v>
      </c>
      <c r="B230" s="88">
        <f>IF(Sample8!K236&gt;0,Sample8!K236, )</f>
        <v>3.673941745040827E-2</v>
      </c>
      <c r="C230" s="88">
        <f>IF(Sample8!L236&gt;0,Sample8!L236,"")</f>
        <v>0.72559219125158103</v>
      </c>
      <c r="D230" s="88" t="str">
        <f>IF(Sample8!M236&gt;0,Sample8!M236,)</f>
        <v/>
      </c>
      <c r="E230" s="162">
        <f t="shared" si="57"/>
        <v>0.40710978782077861</v>
      </c>
      <c r="F230" s="162">
        <f t="shared" si="58"/>
        <v>3.5065045736427575E-2</v>
      </c>
      <c r="G230" s="162">
        <f t="shared" si="59"/>
        <v>1.5463158290145787E-3</v>
      </c>
      <c r="H230" s="162">
        <f t="shared" si="60"/>
        <v>1.280558849661162E-4</v>
      </c>
      <c r="I230" s="162">
        <f t="shared" si="61"/>
        <v>3.6611361565442153E-2</v>
      </c>
      <c r="J230" s="162">
        <f t="shared" si="67"/>
        <v>1.280558849661162E-4</v>
      </c>
      <c r="K230" s="162">
        <f t="shared" si="62"/>
        <v>3.0847153682946952E-6</v>
      </c>
      <c r="L230" s="59">
        <f t="shared" si="63"/>
        <v>-2.2204460492503127E-18</v>
      </c>
      <c r="M230" s="162">
        <f t="shared" si="68"/>
        <v>0.72806923229328513</v>
      </c>
      <c r="N230" s="99">
        <f t="shared" si="64"/>
        <v>6.1357323222865221E-6</v>
      </c>
      <c r="O230" s="100">
        <f t="shared" si="69"/>
        <v>2.7608867075665808E-4</v>
      </c>
      <c r="P230" s="100">
        <f t="shared" si="70"/>
        <v>2.1913705668908459E-8</v>
      </c>
      <c r="Q230" s="11">
        <v>228</v>
      </c>
      <c r="R230" s="9">
        <f t="shared" si="65"/>
        <v>0.72797440712333905</v>
      </c>
    </row>
    <row r="231" spans="1:18" x14ac:dyDescent="0.25">
      <c r="A231" s="9">
        <f t="shared" si="66"/>
        <v>-3.6494922658147452E-2</v>
      </c>
      <c r="B231" s="88">
        <f>IF(Sample8!K237&gt;0,Sample8!K237, )</f>
        <v>3.6494922658147452E-2</v>
      </c>
      <c r="C231" s="88">
        <f>IF(Sample8!L237&gt;0,Sample8!L237,"")</f>
        <v>0.72505560707341499</v>
      </c>
      <c r="D231" s="88" t="str">
        <f>IF(Sample8!M237&gt;0,Sample8!M237,)</f>
        <v/>
      </c>
      <c r="E231" s="162">
        <f t="shared" si="57"/>
        <v>0.40686529302851782</v>
      </c>
      <c r="F231" s="162">
        <f t="shared" si="58"/>
        <v>3.4842192725728936E-2</v>
      </c>
      <c r="G231" s="162">
        <f t="shared" si="59"/>
        <v>1.5256726751580255E-3</v>
      </c>
      <c r="H231" s="162">
        <f t="shared" si="60"/>
        <v>1.2705725726049055E-4</v>
      </c>
      <c r="I231" s="162">
        <f t="shared" si="61"/>
        <v>3.6367865400886962E-2</v>
      </c>
      <c r="J231" s="162">
        <f t="shared" si="67"/>
        <v>1.2705725726049055E-4</v>
      </c>
      <c r="K231" s="162">
        <f t="shared" si="62"/>
        <v>3.0605386475670177E-6</v>
      </c>
      <c r="L231" s="59">
        <f t="shared" si="63"/>
        <v>-2.2204460492503127E-18</v>
      </c>
      <c r="M231" s="162">
        <f t="shared" si="68"/>
        <v>0.72806651106835896</v>
      </c>
      <c r="N231" s="99">
        <f t="shared" si="64"/>
        <v>9.0655428667695567E-6</v>
      </c>
      <c r="O231" s="100">
        <f t="shared" si="69"/>
        <v>2.7447231869395306E-4</v>
      </c>
      <c r="P231" s="100">
        <f t="shared" si="70"/>
        <v>2.1731200337431525E-8</v>
      </c>
      <c r="Q231" s="11">
        <v>229</v>
      </c>
      <c r="R231" s="9">
        <f t="shared" si="65"/>
        <v>0.72797242538056883</v>
      </c>
    </row>
    <row r="232" spans="1:18" x14ac:dyDescent="0.25">
      <c r="A232" s="9">
        <f t="shared" si="66"/>
        <v>-3.6168929601799502E-2</v>
      </c>
      <c r="B232" s="88">
        <f>IF(Sample8!K238&gt;0,Sample8!K238, )</f>
        <v>3.6168929601799502E-2</v>
      </c>
      <c r="C232" s="88">
        <f>IF(Sample8!L238&gt;0,Sample8!L238,"")</f>
        <v>0.72598053694252696</v>
      </c>
      <c r="D232" s="88" t="str">
        <f>IF(Sample8!M238&gt;0,Sample8!M238,)</f>
        <v/>
      </c>
      <c r="E232" s="162">
        <f t="shared" si="57"/>
        <v>0.40653929997216987</v>
      </c>
      <c r="F232" s="162">
        <f t="shared" si="58"/>
        <v>3.4544642296322266E-2</v>
      </c>
      <c r="G232" s="162">
        <f t="shared" si="59"/>
        <v>1.4985579828296555E-3</v>
      </c>
      <c r="H232" s="162">
        <f t="shared" si="60"/>
        <v>1.257293226475803E-4</v>
      </c>
      <c r="I232" s="162">
        <f t="shared" si="61"/>
        <v>3.6043200279151921E-2</v>
      </c>
      <c r="J232" s="162">
        <f t="shared" si="67"/>
        <v>1.257293226475803E-4</v>
      </c>
      <c r="K232" s="162">
        <f t="shared" si="62"/>
        <v>3.0285975062870656E-6</v>
      </c>
      <c r="L232" s="59">
        <f t="shared" si="63"/>
        <v>-2.2204460492503127E-18</v>
      </c>
      <c r="M232" s="162">
        <f t="shared" si="68"/>
        <v>0.72806292472452194</v>
      </c>
      <c r="N232" s="99">
        <f t="shared" si="64"/>
        <v>4.3363388746020038E-6</v>
      </c>
      <c r="O232" s="100">
        <f t="shared" si="69"/>
        <v>2.7233184484909845E-4</v>
      </c>
      <c r="P232" s="100">
        <f t="shared" si="70"/>
        <v>2.1492299515846623E-8</v>
      </c>
      <c r="Q232" s="11">
        <v>230</v>
      </c>
      <c r="R232" s="9">
        <f t="shared" si="65"/>
        <v>0.72796982237010521</v>
      </c>
    </row>
    <row r="233" spans="1:18" x14ac:dyDescent="0.25">
      <c r="A233" s="9">
        <f t="shared" si="66"/>
        <v>-3.5842936545451551E-2</v>
      </c>
      <c r="B233" s="88">
        <f>IF(Sample8!K239&gt;0,Sample8!K239, )</f>
        <v>3.5842936545451551E-2</v>
      </c>
      <c r="C233" s="88">
        <f>IF(Sample8!L239&gt;0,Sample8!L239,"")</f>
        <v>0.72585098192702779</v>
      </c>
      <c r="D233" s="88" t="str">
        <f>IF(Sample8!M239&gt;0,Sample8!M239,)</f>
        <v/>
      </c>
      <c r="E233" s="162">
        <f t="shared" si="57"/>
        <v>0.40621330691582191</v>
      </c>
      <c r="F233" s="162">
        <f t="shared" si="58"/>
        <v>3.4246626421205711E-2</v>
      </c>
      <c r="G233" s="162">
        <f t="shared" si="59"/>
        <v>1.4719046744445935E-3</v>
      </c>
      <c r="H233" s="162">
        <f t="shared" si="60"/>
        <v>1.244054498012459E-4</v>
      </c>
      <c r="I233" s="162">
        <f t="shared" si="61"/>
        <v>3.5718531095650305E-2</v>
      </c>
      <c r="J233" s="162">
        <f t="shared" si="67"/>
        <v>1.244054498012459E-4</v>
      </c>
      <c r="K233" s="162">
        <f t="shared" si="62"/>
        <v>2.9969897008771041E-6</v>
      </c>
      <c r="L233" s="59">
        <f t="shared" si="63"/>
        <v>-2.2204460492503127E-18</v>
      </c>
      <c r="M233" s="162">
        <f t="shared" si="68"/>
        <v>0.72805938568127504</v>
      </c>
      <c r="N233" s="99">
        <f t="shared" si="64"/>
        <v>4.8770471417733291E-6</v>
      </c>
      <c r="O233" s="100">
        <f t="shared" si="69"/>
        <v>2.7020800921879725E-4</v>
      </c>
      <c r="P233" s="100">
        <f t="shared" si="70"/>
        <v>2.1258386332708591E-8</v>
      </c>
      <c r="Q233" s="11">
        <v>231</v>
      </c>
      <c r="R233" s="9">
        <f t="shared" si="65"/>
        <v>0.72796726365250031</v>
      </c>
    </row>
    <row r="234" spans="1:18" x14ac:dyDescent="0.25">
      <c r="A234" s="9">
        <f t="shared" si="66"/>
        <v>-3.5598441753190616E-2</v>
      </c>
      <c r="B234" s="88">
        <f>IF(Sample8!K240&gt;0,Sample8!K240, )</f>
        <v>3.5598441753190616E-2</v>
      </c>
      <c r="C234" s="88">
        <f>IF(Sample8!L240&gt;0,Sample8!L240,"")</f>
        <v>0.7254629555408727</v>
      </c>
      <c r="D234" s="88" t="str">
        <f>IF(Sample8!M240&gt;0,Sample8!M240,)</f>
        <v/>
      </c>
      <c r="E234" s="162">
        <f t="shared" si="57"/>
        <v>0.40596881212356095</v>
      </c>
      <c r="F234" s="162">
        <f t="shared" si="58"/>
        <v>3.4022813382632314E-2</v>
      </c>
      <c r="G234" s="162">
        <f t="shared" si="59"/>
        <v>1.4522131710096725E-3</v>
      </c>
      <c r="H234" s="162">
        <f t="shared" si="60"/>
        <v>1.2341519954862934E-4</v>
      </c>
      <c r="I234" s="162">
        <f t="shared" si="61"/>
        <v>3.5475026553641986E-2</v>
      </c>
      <c r="J234" s="162">
        <f t="shared" si="67"/>
        <v>1.2341519954862934E-4</v>
      </c>
      <c r="K234" s="162">
        <f t="shared" si="62"/>
        <v>2.9735005046796644E-6</v>
      </c>
      <c r="L234" s="59">
        <f t="shared" si="63"/>
        <v>-2.2204460492503127E-18</v>
      </c>
      <c r="M234" s="162">
        <f t="shared" si="68"/>
        <v>0.7280567620182794</v>
      </c>
      <c r="N234" s="99">
        <f t="shared" si="64"/>
        <v>6.7278320422369619E-6</v>
      </c>
      <c r="O234" s="100">
        <f t="shared" si="69"/>
        <v>2.68625973992915E-4</v>
      </c>
      <c r="P234" s="100">
        <f t="shared" si="70"/>
        <v>2.1086169014709206E-8</v>
      </c>
      <c r="Q234" s="11">
        <v>232</v>
      </c>
      <c r="R234" s="9">
        <f t="shared" si="65"/>
        <v>0.72796537326817057</v>
      </c>
    </row>
    <row r="235" spans="1:18" x14ac:dyDescent="0.25">
      <c r="A235" s="9">
        <f t="shared" si="66"/>
        <v>-3.5272448696842783E-2</v>
      </c>
      <c r="B235" s="88">
        <f>IF(Sample8!K241&gt;0,Sample8!K241, )</f>
        <v>3.5272448696842783E-2</v>
      </c>
      <c r="C235" s="88">
        <f>IF(Sample8!L241&gt;0,Sample8!L241,"")</f>
        <v>0.72533344671821987</v>
      </c>
      <c r="D235" s="88" t="str">
        <f>IF(Sample8!M241&gt;0,Sample8!M241,)</f>
        <v/>
      </c>
      <c r="E235" s="162">
        <f t="shared" si="57"/>
        <v>0.40564281906721311</v>
      </c>
      <c r="F235" s="162">
        <f t="shared" si="58"/>
        <v>3.3724000177865386E-2</v>
      </c>
      <c r="G235" s="162">
        <f t="shared" si="59"/>
        <v>1.42635012870794E-3</v>
      </c>
      <c r="H235" s="162">
        <f t="shared" si="60"/>
        <v>1.2209839026945668E-4</v>
      </c>
      <c r="I235" s="162">
        <f t="shared" si="61"/>
        <v>3.5150350306573326E-2</v>
      </c>
      <c r="J235" s="162">
        <f t="shared" si="67"/>
        <v>1.2209839026945668E-4</v>
      </c>
      <c r="K235" s="162">
        <f t="shared" si="62"/>
        <v>2.9424676891215731E-6</v>
      </c>
      <c r="L235" s="59">
        <f t="shared" si="63"/>
        <v>-2.2204460492503127E-18</v>
      </c>
      <c r="M235" s="162">
        <f t="shared" si="68"/>
        <v>0.72805330407113622</v>
      </c>
      <c r="N235" s="99">
        <f t="shared" si="64"/>
        <v>7.3976240202131614E-6</v>
      </c>
      <c r="O235" s="100">
        <f t="shared" si="69"/>
        <v>2.6653094664912813E-4</v>
      </c>
      <c r="P235" s="100">
        <f t="shared" si="70"/>
        <v>2.0860763342366973E-8</v>
      </c>
      <c r="Q235" s="11">
        <v>233</v>
      </c>
      <c r="R235" s="9">
        <f t="shared" si="65"/>
        <v>0.72796289041610962</v>
      </c>
    </row>
    <row r="236" spans="1:18" x14ac:dyDescent="0.25">
      <c r="A236" s="9">
        <f t="shared" si="66"/>
        <v>-3.5027953904581847E-2</v>
      </c>
      <c r="B236" s="88">
        <f>IF(Sample8!K242&gt;0,Sample8!K242, )</f>
        <v>3.5027953904581847E-2</v>
      </c>
      <c r="C236" s="88">
        <f>IF(Sample8!L242&gt;0,Sample8!L242,"")</f>
        <v>0.7253142755374401</v>
      </c>
      <c r="D236" s="88" t="str">
        <f>IF(Sample8!M242&gt;0,Sample8!M242,)</f>
        <v/>
      </c>
      <c r="E236" s="162">
        <f t="shared" si="57"/>
        <v>0.4053983242749522</v>
      </c>
      <c r="F236" s="162">
        <f t="shared" si="58"/>
        <v>3.3499597246889973E-2</v>
      </c>
      <c r="G236" s="162">
        <f t="shared" si="59"/>
        <v>1.4072432411160671E-3</v>
      </c>
      <c r="H236" s="162">
        <f t="shared" si="60"/>
        <v>1.2111341657580765E-4</v>
      </c>
      <c r="I236" s="162">
        <f t="shared" si="61"/>
        <v>3.490684048800604E-2</v>
      </c>
      <c r="J236" s="162">
        <f t="shared" si="67"/>
        <v>1.2111341657580765E-4</v>
      </c>
      <c r="K236" s="162">
        <f t="shared" si="62"/>
        <v>2.9194057943802098E-6</v>
      </c>
      <c r="L236" s="59">
        <f t="shared" si="63"/>
        <v>-2.2204460492503127E-18</v>
      </c>
      <c r="M236" s="162">
        <f t="shared" si="68"/>
        <v>0.72805074043854456</v>
      </c>
      <c r="N236" s="99">
        <f t="shared" si="64"/>
        <v>7.4882401549766573E-6</v>
      </c>
      <c r="O236" s="100">
        <f t="shared" si="69"/>
        <v>2.6497037152620884E-4</v>
      </c>
      <c r="P236" s="100">
        <f t="shared" si="70"/>
        <v>2.0694823487601756E-8</v>
      </c>
      <c r="Q236" s="11">
        <v>234</v>
      </c>
      <c r="R236" s="9">
        <f t="shared" si="65"/>
        <v>0.72796105615490081</v>
      </c>
    </row>
    <row r="237" spans="1:18" x14ac:dyDescent="0.25">
      <c r="A237" s="9">
        <f t="shared" si="66"/>
        <v>-3.4783459112320912E-2</v>
      </c>
      <c r="B237" s="88">
        <f>IF(Sample8!K243&gt;0,Sample8!K243, )</f>
        <v>3.4783459112320912E-2</v>
      </c>
      <c r="C237" s="88">
        <f>IF(Sample8!L243&gt;0,Sample8!L243,"")</f>
        <v>0.72505560707341499</v>
      </c>
      <c r="D237" s="88" t="str">
        <f>IF(Sample8!M243&gt;0,Sample8!M243,)</f>
        <v/>
      </c>
      <c r="E237" s="162">
        <f t="shared" si="57"/>
        <v>0.40515382948269124</v>
      </c>
      <c r="F237" s="162">
        <f t="shared" si="58"/>
        <v>3.3274946405843546E-2</v>
      </c>
      <c r="G237" s="162">
        <f t="shared" si="59"/>
        <v>1.3883820150631249E-3</v>
      </c>
      <c r="H237" s="162">
        <f t="shared" si="60"/>
        <v>1.2013069141424138E-4</v>
      </c>
      <c r="I237" s="162">
        <f t="shared" si="61"/>
        <v>3.4663328420906671E-2</v>
      </c>
      <c r="J237" s="162">
        <f t="shared" si="67"/>
        <v>1.2013069141424138E-4</v>
      </c>
      <c r="K237" s="162">
        <f t="shared" si="62"/>
        <v>2.8965246411950451E-6</v>
      </c>
      <c r="L237" s="59">
        <f t="shared" si="63"/>
        <v>-2.2204460492503127E-18</v>
      </c>
      <c r="M237" s="162">
        <f t="shared" si="68"/>
        <v>0.72804820205449494</v>
      </c>
      <c r="N237" s="99">
        <f t="shared" si="64"/>
        <v>8.9556247207849346E-6</v>
      </c>
      <c r="O237" s="100">
        <f t="shared" si="69"/>
        <v>2.634189048161007E-4</v>
      </c>
      <c r="P237" s="100">
        <f t="shared" si="70"/>
        <v>2.0531512099896778E-8</v>
      </c>
      <c r="Q237" s="11">
        <v>235</v>
      </c>
      <c r="R237" s="9">
        <f t="shared" si="65"/>
        <v>0.7279592454771997</v>
      </c>
    </row>
    <row r="238" spans="1:18" x14ac:dyDescent="0.25">
      <c r="A238" s="9">
        <f t="shared" si="66"/>
        <v>-3.4457466055973079E-2</v>
      </c>
      <c r="B238" s="88">
        <f>IF(Sample8!K244&gt;0,Sample8!K244, )</f>
        <v>3.4457466055973079E-2</v>
      </c>
      <c r="C238" s="88">
        <f>IF(Sample8!L244&gt;0,Sample8!L244,"")</f>
        <v>0.72559219125158103</v>
      </c>
      <c r="D238" s="88" t="str">
        <f>IF(Sample8!M244&gt;0,Sample8!M244,)</f>
        <v/>
      </c>
      <c r="E238" s="162">
        <f t="shared" si="57"/>
        <v>0.40482783642634346</v>
      </c>
      <c r="F238" s="162">
        <f t="shared" si="58"/>
        <v>3.2975031323253676E-2</v>
      </c>
      <c r="G238" s="162">
        <f t="shared" si="59"/>
        <v>1.3636108570382749E-3</v>
      </c>
      <c r="H238" s="162">
        <f t="shared" si="60"/>
        <v>1.1882387568112884E-4</v>
      </c>
      <c r="I238" s="162">
        <f t="shared" si="61"/>
        <v>3.4338642180291951E-2</v>
      </c>
      <c r="J238" s="162">
        <f t="shared" si="67"/>
        <v>1.1882387568112884E-4</v>
      </c>
      <c r="K238" s="162">
        <f t="shared" si="62"/>
        <v>2.8662951440155898E-6</v>
      </c>
      <c r="L238" s="59">
        <f t="shared" si="63"/>
        <v>-2.2204460492503127E-18</v>
      </c>
      <c r="M238" s="162">
        <f t="shared" si="68"/>
        <v>0.72804485632844651</v>
      </c>
      <c r="N238" s="99">
        <f t="shared" si="64"/>
        <v>6.0155659792755457E-6</v>
      </c>
      <c r="O238" s="100">
        <f t="shared" si="69"/>
        <v>2.6136435992027526E-4</v>
      </c>
      <c r="P238" s="100">
        <f t="shared" si="70"/>
        <v>2.0317789647130349E-8</v>
      </c>
      <c r="Q238" s="11">
        <v>236</v>
      </c>
      <c r="R238" s="9">
        <f t="shared" si="65"/>
        <v>0.72795686744602928</v>
      </c>
    </row>
    <row r="239" spans="1:18" x14ac:dyDescent="0.25">
      <c r="A239" s="9">
        <f t="shared" si="66"/>
        <v>-3.4212971263712144E-2</v>
      </c>
      <c r="B239" s="88">
        <f>IF(Sample8!K245&gt;0,Sample8!K245, )</f>
        <v>3.4212971263712144E-2</v>
      </c>
      <c r="C239" s="88">
        <f>IF(Sample8!L245&gt;0,Sample8!L245,"")</f>
        <v>0.7251847932569726</v>
      </c>
      <c r="D239" s="88" t="str">
        <f>IF(Sample8!M245&gt;0,Sample8!M245,)</f>
        <v/>
      </c>
      <c r="E239" s="162">
        <f t="shared" si="57"/>
        <v>0.40458334163408249</v>
      </c>
      <c r="F239" s="162">
        <f t="shared" si="58"/>
        <v>3.2749813259557829E-2</v>
      </c>
      <c r="G239" s="162">
        <f t="shared" si="59"/>
        <v>1.3453116367883669E-3</v>
      </c>
      <c r="H239" s="162">
        <f t="shared" si="60"/>
        <v>1.17846367365948E-4</v>
      </c>
      <c r="I239" s="162">
        <f t="shared" si="61"/>
        <v>3.4095124896346196E-2</v>
      </c>
      <c r="J239" s="162">
        <f t="shared" si="67"/>
        <v>1.17846367365948E-4</v>
      </c>
      <c r="K239" s="162">
        <f t="shared" si="62"/>
        <v>2.8438302321534783E-6</v>
      </c>
      <c r="L239" s="59">
        <f t="shared" si="63"/>
        <v>-2.2204460492503127E-18</v>
      </c>
      <c r="M239" s="162">
        <f t="shared" si="68"/>
        <v>0.72804237576002007</v>
      </c>
      <c r="N239" s="99">
        <f t="shared" si="64"/>
        <v>8.1657777617229985E-6</v>
      </c>
      <c r="O239" s="100">
        <f t="shared" si="69"/>
        <v>2.5983394126764255E-4</v>
      </c>
      <c r="P239" s="100">
        <f t="shared" si="70"/>
        <v>2.0160471142489174E-8</v>
      </c>
      <c r="Q239" s="11">
        <v>237</v>
      </c>
      <c r="R239" s="9">
        <f t="shared" si="65"/>
        <v>0.72795511072088526</v>
      </c>
    </row>
    <row r="240" spans="1:18" x14ac:dyDescent="0.25">
      <c r="A240" s="9">
        <f t="shared" si="66"/>
        <v>-3.3968476471451209E-2</v>
      </c>
      <c r="B240" s="88">
        <f>IF(Sample8!K246&gt;0,Sample8!K246, )</f>
        <v>3.3968476471451209E-2</v>
      </c>
      <c r="C240" s="88">
        <f>IF(Sample8!L246&gt;0,Sample8!L246,"")</f>
        <v>0.72492614788463716</v>
      </c>
      <c r="D240" s="88" t="str">
        <f>IF(Sample8!M246&gt;0,Sample8!M246,)</f>
        <v/>
      </c>
      <c r="E240" s="162">
        <f t="shared" si="57"/>
        <v>0.40433884684182153</v>
      </c>
      <c r="F240" s="162">
        <f t="shared" si="58"/>
        <v>3.2524356849408409E-2</v>
      </c>
      <c r="G240" s="162">
        <f t="shared" si="59"/>
        <v>1.3272485398584527E-3</v>
      </c>
      <c r="H240" s="162">
        <f t="shared" si="60"/>
        <v>1.1687108218434716E-4</v>
      </c>
      <c r="I240" s="162">
        <f t="shared" si="61"/>
        <v>3.3851605389266862E-2</v>
      </c>
      <c r="J240" s="162">
        <f t="shared" si="67"/>
        <v>1.1687108218434716E-4</v>
      </c>
      <c r="K240" s="162">
        <f t="shared" si="62"/>
        <v>2.8215413835749536E-6</v>
      </c>
      <c r="L240" s="59">
        <f t="shared" si="63"/>
        <v>-2.2204460492503127E-18</v>
      </c>
      <c r="M240" s="162">
        <f t="shared" si="68"/>
        <v>0.72803991950565916</v>
      </c>
      <c r="N240" s="99">
        <f t="shared" si="64"/>
        <v>9.6955737078819667E-6</v>
      </c>
      <c r="O240" s="100">
        <f t="shared" si="69"/>
        <v>2.5831245611968604E-4</v>
      </c>
      <c r="P240" s="100">
        <f t="shared" si="70"/>
        <v>2.0005662260716359E-8</v>
      </c>
      <c r="Q240" s="11">
        <v>238</v>
      </c>
      <c r="R240" s="9">
        <f t="shared" si="65"/>
        <v>0.72795337666358007</v>
      </c>
    </row>
    <row r="241" spans="1:18" x14ac:dyDescent="0.25">
      <c r="A241" s="9">
        <f t="shared" si="66"/>
        <v>-3.3723981679190274E-2</v>
      </c>
      <c r="B241" s="88">
        <f>IF(Sample8!K247&gt;0,Sample8!K247, )</f>
        <v>3.3723981679190274E-2</v>
      </c>
      <c r="C241" s="88">
        <f>IF(Sample8!L247&gt;0,Sample8!L247,"")</f>
        <v>0.72559219125158103</v>
      </c>
      <c r="D241" s="88" t="str">
        <f>IF(Sample8!M247&gt;0,Sample8!M247,)</f>
        <v/>
      </c>
      <c r="E241" s="162">
        <f t="shared" si="57"/>
        <v>0.40409435204956062</v>
      </c>
      <c r="F241" s="162">
        <f t="shared" si="58"/>
        <v>3.2298664902944127E-2</v>
      </c>
      <c r="G241" s="162">
        <f t="shared" si="59"/>
        <v>1.3094187636550486E-3</v>
      </c>
      <c r="H241" s="162">
        <f t="shared" si="60"/>
        <v>1.15898012591098E-4</v>
      </c>
      <c r="I241" s="162">
        <f t="shared" si="61"/>
        <v>3.3608083666599176E-2</v>
      </c>
      <c r="J241" s="162">
        <f t="shared" si="67"/>
        <v>1.15898012591098E-4</v>
      </c>
      <c r="K241" s="162">
        <f t="shared" si="62"/>
        <v>2.7994272185574265E-6</v>
      </c>
      <c r="L241" s="59">
        <f t="shared" si="63"/>
        <v>-2.2204460492503127E-18</v>
      </c>
      <c r="M241" s="162">
        <f t="shared" si="68"/>
        <v>0.72803748729072726</v>
      </c>
      <c r="N241" s="99">
        <f t="shared" si="64"/>
        <v>5.9794727190642287E-6</v>
      </c>
      <c r="O241" s="100">
        <f t="shared" si="69"/>
        <v>2.5679985265355442E-4</v>
      </c>
      <c r="P241" s="100">
        <f t="shared" si="70"/>
        <v>1.9853328532986047E-8</v>
      </c>
      <c r="Q241" s="11">
        <v>239</v>
      </c>
      <c r="R241" s="9">
        <f t="shared" si="65"/>
        <v>0.72795166500506447</v>
      </c>
    </row>
    <row r="242" spans="1:18" x14ac:dyDescent="0.25">
      <c r="A242" s="9">
        <f t="shared" si="66"/>
        <v>-3.3560985151016243E-2</v>
      </c>
      <c r="B242" s="88">
        <f>IF(Sample8!K248&gt;0,Sample8!K248, )</f>
        <v>3.3560985151016243E-2</v>
      </c>
      <c r="C242" s="88">
        <f>IF(Sample8!L248&gt;0,Sample8!L248,"")</f>
        <v>0.72479670025440601</v>
      </c>
      <c r="D242" s="88" t="str">
        <f>IF(Sample8!M248&gt;0,Sample8!M248,)</f>
        <v/>
      </c>
      <c r="E242" s="162">
        <f t="shared" si="57"/>
        <v>0.40393135552138659</v>
      </c>
      <c r="F242" s="162">
        <f t="shared" si="58"/>
        <v>3.214807412727088E-2</v>
      </c>
      <c r="G242" s="162">
        <f t="shared" si="59"/>
        <v>1.2976604970446684E-3</v>
      </c>
      <c r="H242" s="162">
        <f t="shared" si="60"/>
        <v>1.1525052670069424E-4</v>
      </c>
      <c r="I242" s="162">
        <f t="shared" si="61"/>
        <v>3.3445734624315548E-2</v>
      </c>
      <c r="J242" s="162">
        <f t="shared" si="67"/>
        <v>1.1525052670069424E-4</v>
      </c>
      <c r="K242" s="162">
        <f t="shared" si="62"/>
        <v>2.7847808118528292E-6</v>
      </c>
      <c r="L242" s="59">
        <f t="shared" si="63"/>
        <v>-2.2204460492503127E-18</v>
      </c>
      <c r="M242" s="162">
        <f t="shared" si="68"/>
        <v>0.72803587903490719</v>
      </c>
      <c r="N242" s="99">
        <f t="shared" si="64"/>
        <v>1.0492279172049065E-5</v>
      </c>
      <c r="O242" s="100">
        <f t="shared" si="69"/>
        <v>2.5579635915337249E-4</v>
      </c>
      <c r="P242" s="100">
        <f t="shared" si="70"/>
        <v>1.9753131019816306E-8</v>
      </c>
      <c r="Q242" s="11">
        <v>240</v>
      </c>
      <c r="R242" s="9">
        <f t="shared" si="65"/>
        <v>0.72795053621146988</v>
      </c>
    </row>
    <row r="243" spans="1:18" x14ac:dyDescent="0.25">
      <c r="A243" s="9">
        <f t="shared" si="66"/>
        <v>-3.3316490358755425E-2</v>
      </c>
      <c r="B243" s="88">
        <f>IF(Sample8!K249&gt;0,Sample8!K249, )</f>
        <v>3.3316490358755425E-2</v>
      </c>
      <c r="C243" s="88">
        <f>IF(Sample8!L249&gt;0,Sample8!L249,"")</f>
        <v>0.72479670025440601</v>
      </c>
      <c r="D243" s="88" t="str">
        <f>IF(Sample8!M249&gt;0,Sample8!M249,)</f>
        <v/>
      </c>
      <c r="E243" s="162">
        <f t="shared" si="57"/>
        <v>0.4036868607291258</v>
      </c>
      <c r="F243" s="162">
        <f t="shared" si="58"/>
        <v>3.1921995791627404E-2</v>
      </c>
      <c r="G243" s="162">
        <f t="shared" si="59"/>
        <v>1.2802134340482579E-3</v>
      </c>
      <c r="H243" s="162">
        <f t="shared" si="60"/>
        <v>1.1428113307976329E-4</v>
      </c>
      <c r="I243" s="162">
        <f t="shared" si="61"/>
        <v>3.3202209225675662E-2</v>
      </c>
      <c r="J243" s="162">
        <f t="shared" si="67"/>
        <v>1.1428113307976329E-4</v>
      </c>
      <c r="K243" s="162">
        <f t="shared" si="62"/>
        <v>2.7629547493598722E-6</v>
      </c>
      <c r="L243" s="59">
        <f t="shared" si="63"/>
        <v>-2.2204460492503127E-18</v>
      </c>
      <c r="M243" s="162">
        <f t="shared" si="68"/>
        <v>0.72803348628249476</v>
      </c>
      <c r="N243" s="99">
        <f t="shared" si="64"/>
        <v>1.0476783791630514E-5</v>
      </c>
      <c r="O243" s="100">
        <f t="shared" si="69"/>
        <v>2.5429844413389575E-4</v>
      </c>
      <c r="P243" s="100">
        <f t="shared" si="70"/>
        <v>1.9604847394829688E-8</v>
      </c>
      <c r="Q243" s="11">
        <v>241</v>
      </c>
      <c r="R243" s="9">
        <f t="shared" si="65"/>
        <v>0.72794886129342229</v>
      </c>
    </row>
    <row r="244" spans="1:18" x14ac:dyDescent="0.25">
      <c r="A244" s="9">
        <f t="shared" si="66"/>
        <v>-3.3153493830581394E-2</v>
      </c>
      <c r="B244" s="88">
        <f>IF(Sample8!K250&gt;0,Sample8!K250, )</f>
        <v>3.3153493830581394E-2</v>
      </c>
      <c r="C244" s="88">
        <f>IF(Sample8!L250&gt;0,Sample8!L250,"")</f>
        <v>0.72559219125158103</v>
      </c>
      <c r="D244" s="88" t="str">
        <f>IF(Sample8!M250&gt;0,Sample8!M250,)</f>
        <v/>
      </c>
      <c r="E244" s="162">
        <f t="shared" si="57"/>
        <v>0.40352386420095177</v>
      </c>
      <c r="F244" s="162">
        <f t="shared" si="58"/>
        <v>3.1771149969632151E-2</v>
      </c>
      <c r="G244" s="162">
        <f t="shared" si="59"/>
        <v>1.2687077700283336E-3</v>
      </c>
      <c r="H244" s="162">
        <f t="shared" si="60"/>
        <v>1.1363609092090998E-4</v>
      </c>
      <c r="I244" s="162">
        <f t="shared" si="61"/>
        <v>3.3039857739660485E-2</v>
      </c>
      <c r="J244" s="162">
        <f t="shared" si="67"/>
        <v>1.1363609092090998E-4</v>
      </c>
      <c r="K244" s="162">
        <f t="shared" si="62"/>
        <v>2.7484991556101458E-6</v>
      </c>
      <c r="L244" s="59">
        <f t="shared" si="63"/>
        <v>-2.2204460492503127E-18</v>
      </c>
      <c r="M244" s="162">
        <f t="shared" si="68"/>
        <v>0.72803190408610252</v>
      </c>
      <c r="N244" s="99">
        <f t="shared" si="64"/>
        <v>5.952198714928884E-6</v>
      </c>
      <c r="O244" s="100">
        <f t="shared" si="69"/>
        <v>2.5330469555599571E-4</v>
      </c>
      <c r="P244" s="100">
        <f t="shared" si="70"/>
        <v>1.9507319120711889E-8</v>
      </c>
      <c r="Q244" s="11">
        <v>242</v>
      </c>
      <c r="R244" s="9">
        <f t="shared" si="65"/>
        <v>0.72794775674967638</v>
      </c>
    </row>
    <row r="245" spans="1:18" x14ac:dyDescent="0.25">
      <c r="A245" s="9">
        <f t="shared" si="66"/>
        <v>-3.2908999038320459E-2</v>
      </c>
      <c r="B245" s="88">
        <f>IF(Sample8!K251&gt;0,Sample8!K251, )</f>
        <v>3.2908999038320459E-2</v>
      </c>
      <c r="C245" s="88">
        <f>IF(Sample8!L251&gt;0,Sample8!L251,"")</f>
        <v>0.72520423405317291</v>
      </c>
      <c r="D245" s="88" t="str">
        <f>IF(Sample8!M251&gt;0,Sample8!M251,)</f>
        <v/>
      </c>
      <c r="E245" s="162">
        <f t="shared" si="57"/>
        <v>0.4032793694086908</v>
      </c>
      <c r="F245" s="162">
        <f t="shared" si="58"/>
        <v>3.1544692851085472E-2</v>
      </c>
      <c r="G245" s="162">
        <f t="shared" si="59"/>
        <v>1.2516358346712914E-3</v>
      </c>
      <c r="H245" s="162">
        <f t="shared" si="60"/>
        <v>1.1267035256369573E-4</v>
      </c>
      <c r="I245" s="162">
        <f t="shared" si="61"/>
        <v>3.2796328685756763E-2</v>
      </c>
      <c r="J245" s="162">
        <f t="shared" si="67"/>
        <v>1.1267035256369573E-4</v>
      </c>
      <c r="K245" s="162">
        <f t="shared" si="62"/>
        <v>2.7269574425977239E-6</v>
      </c>
      <c r="L245" s="59">
        <f t="shared" si="63"/>
        <v>-2.2204460492503127E-18</v>
      </c>
      <c r="M245" s="162">
        <f t="shared" si="68"/>
        <v>0.72802955005266001</v>
      </c>
      <c r="N245" s="99">
        <f t="shared" si="64"/>
        <v>7.982410496957785E-6</v>
      </c>
      <c r="O245" s="100">
        <f t="shared" si="69"/>
        <v>2.5182132721874928E-4</v>
      </c>
      <c r="P245" s="100">
        <f t="shared" si="70"/>
        <v>1.9362993747451354E-8</v>
      </c>
      <c r="Q245" s="11">
        <v>243</v>
      </c>
      <c r="R245" s="9">
        <f t="shared" si="65"/>
        <v>0.72794611784388208</v>
      </c>
    </row>
    <row r="246" spans="1:18" x14ac:dyDescent="0.25">
      <c r="A246" s="9">
        <f t="shared" si="66"/>
        <v>-3.2746002510146539E-2</v>
      </c>
      <c r="B246" s="88">
        <f>IF(Sample8!K252&gt;0,Sample8!K252, )</f>
        <v>3.2746002510146539E-2</v>
      </c>
      <c r="C246" s="88">
        <f>IF(Sample8!L252&gt;0,Sample8!L252,"")</f>
        <v>0.72492614788463716</v>
      </c>
      <c r="D246" s="88" t="str">
        <f>IF(Sample8!M252&gt;0,Sample8!M252,)</f>
        <v/>
      </c>
      <c r="E246" s="162">
        <f t="shared" si="57"/>
        <v>0.40311637288051688</v>
      </c>
      <c r="F246" s="162">
        <f t="shared" si="58"/>
        <v>3.1393597012288041E-2</v>
      </c>
      <c r="G246" s="162">
        <f t="shared" si="59"/>
        <v>1.2403777574761313E-3</v>
      </c>
      <c r="H246" s="162">
        <f t="shared" si="60"/>
        <v>1.1202774038236718E-4</v>
      </c>
      <c r="I246" s="162">
        <f t="shared" si="61"/>
        <v>3.2633974769764172E-2</v>
      </c>
      <c r="J246" s="162">
        <f t="shared" si="67"/>
        <v>1.1202774038236718E-4</v>
      </c>
      <c r="K246" s="162">
        <f t="shared" si="62"/>
        <v>2.7126901761175616E-6</v>
      </c>
      <c r="L246" s="59">
        <f t="shared" si="63"/>
        <v>-2.2204460492503127E-18</v>
      </c>
      <c r="M246" s="162">
        <f t="shared" si="68"/>
        <v>0.72802799342399727</v>
      </c>
      <c r="N246" s="99">
        <f t="shared" si="64"/>
        <v>9.6214457500481751E-6</v>
      </c>
      <c r="O246" s="100">
        <f t="shared" si="69"/>
        <v>2.5083722950510249E-4</v>
      </c>
      <c r="P246" s="100">
        <f t="shared" si="70"/>
        <v>1.9268074270514773E-8</v>
      </c>
      <c r="Q246" s="11">
        <v>244</v>
      </c>
      <c r="R246" s="9">
        <f t="shared" si="65"/>
        <v>0.72794503706847136</v>
      </c>
    </row>
    <row r="247" spans="1:18" x14ac:dyDescent="0.25">
      <c r="A247" s="9">
        <f t="shared" si="66"/>
        <v>-3.2501507717885604E-2</v>
      </c>
      <c r="B247" s="88">
        <f>IF(Sample8!K253&gt;0,Sample8!K253, )</f>
        <v>3.2501507717885604E-2</v>
      </c>
      <c r="C247" s="88">
        <f>IF(Sample8!L253&gt;0,Sample8!L253,"")</f>
        <v>0.72559219125158103</v>
      </c>
      <c r="D247" s="88" t="str">
        <f>IF(Sample8!M253&gt;0,Sample8!M253,)</f>
        <v/>
      </c>
      <c r="E247" s="162">
        <f t="shared" si="57"/>
        <v>0.40287187808825597</v>
      </c>
      <c r="F247" s="162">
        <f t="shared" si="58"/>
        <v>3.1166768593345828E-2</v>
      </c>
      <c r="G247" s="162">
        <f t="shared" si="59"/>
        <v>1.2236734878047703E-3</v>
      </c>
      <c r="H247" s="162">
        <f t="shared" si="60"/>
        <v>1.1106563673500547E-4</v>
      </c>
      <c r="I247" s="162">
        <f t="shared" si="61"/>
        <v>3.2390442081150599E-2</v>
      </c>
      <c r="J247" s="162">
        <f t="shared" si="67"/>
        <v>1.1106563673500547E-4</v>
      </c>
      <c r="K247" s="162">
        <f t="shared" si="62"/>
        <v>2.6914291083946554E-6</v>
      </c>
      <c r="L247" s="59">
        <f t="shared" si="63"/>
        <v>0</v>
      </c>
      <c r="M247" s="162">
        <f t="shared" si="68"/>
        <v>0.72802567737795731</v>
      </c>
      <c r="N247" s="99">
        <f t="shared" si="64"/>
        <v>5.921854727265847E-6</v>
      </c>
      <c r="O247" s="100">
        <f t="shared" si="69"/>
        <v>2.4936826743709241E-4</v>
      </c>
      <c r="P247" s="100">
        <f t="shared" si="70"/>
        <v>1.9127617659117842E-8</v>
      </c>
      <c r="Q247" s="11">
        <v>245</v>
      </c>
      <c r="R247" s="9">
        <f t="shared" si="65"/>
        <v>0.72794343345858292</v>
      </c>
    </row>
    <row r="248" spans="1:18" x14ac:dyDescent="0.25">
      <c r="A248" s="9">
        <f t="shared" si="66"/>
        <v>-3.2338511189711691E-2</v>
      </c>
      <c r="B248" s="88">
        <f>IF(Sample8!K254&gt;0,Sample8!K254, )</f>
        <v>3.2338511189711691E-2</v>
      </c>
      <c r="C248" s="88">
        <f>IF(Sample8!L254&gt;0,Sample8!L254,"")</f>
        <v>0.7254629555408727</v>
      </c>
      <c r="D248" s="88" t="str">
        <f>IF(Sample8!M254&gt;0,Sample8!M254,)</f>
        <v/>
      </c>
      <c r="E248" s="162">
        <f t="shared" si="57"/>
        <v>0.40270888156008205</v>
      </c>
      <c r="F248" s="162">
        <f t="shared" si="58"/>
        <v>3.1015427685038129E-2</v>
      </c>
      <c r="G248" s="162">
        <f t="shared" si="59"/>
        <v>1.212658063793802E-3</v>
      </c>
      <c r="H248" s="162">
        <f t="shared" si="60"/>
        <v>1.1042544087976058E-4</v>
      </c>
      <c r="I248" s="162">
        <f t="shared" si="61"/>
        <v>3.2228085748831931E-2</v>
      </c>
      <c r="J248" s="162">
        <f t="shared" si="67"/>
        <v>1.1042544087976058E-4</v>
      </c>
      <c r="K248" s="162">
        <f t="shared" si="62"/>
        <v>2.6773477158745498E-6</v>
      </c>
      <c r="L248" s="59">
        <f t="shared" si="63"/>
        <v>0</v>
      </c>
      <c r="M248" s="162">
        <f t="shared" si="68"/>
        <v>0.72802414583328567</v>
      </c>
      <c r="N248" s="99">
        <f t="shared" si="64"/>
        <v>6.5596957139504541E-6</v>
      </c>
      <c r="O248" s="100">
        <f t="shared" si="69"/>
        <v>2.4839372742641361E-4</v>
      </c>
      <c r="P248" s="100">
        <f t="shared" si="70"/>
        <v>1.9035248092619358E-8</v>
      </c>
      <c r="Q248" s="11">
        <v>246</v>
      </c>
      <c r="R248" s="9">
        <f t="shared" si="65"/>
        <v>0.72794237597787781</v>
      </c>
    </row>
    <row r="249" spans="1:18" x14ac:dyDescent="0.25">
      <c r="A249" s="9">
        <f t="shared" si="66"/>
        <v>-3.2175514661537771E-2</v>
      </c>
      <c r="B249" s="88">
        <f>IF(Sample8!K255&gt;0,Sample8!K255, )</f>
        <v>3.2175514661537771E-2</v>
      </c>
      <c r="C249" s="88">
        <f>IF(Sample8!L255&gt;0,Sample8!L255,"")</f>
        <v>0.72466754864493022</v>
      </c>
      <c r="D249" s="88" t="str">
        <f>IF(Sample8!M255&gt;0,Sample8!M255,)</f>
        <v/>
      </c>
      <c r="E249" s="162">
        <f t="shared" si="57"/>
        <v>0.40254588503190813</v>
      </c>
      <c r="F249" s="162">
        <f t="shared" si="58"/>
        <v>3.0863990115861543E-2</v>
      </c>
      <c r="G249" s="162">
        <f t="shared" si="59"/>
        <v>1.2017383379208588E-3</v>
      </c>
      <c r="H249" s="162">
        <f t="shared" si="60"/>
        <v>1.0978620775536907E-4</v>
      </c>
      <c r="I249" s="162">
        <f t="shared" si="61"/>
        <v>3.2065728453782402E-2</v>
      </c>
      <c r="J249" s="162">
        <f t="shared" si="67"/>
        <v>1.0978620775536907E-4</v>
      </c>
      <c r="K249" s="162">
        <f t="shared" si="62"/>
        <v>2.6633399931822439E-6</v>
      </c>
      <c r="L249" s="59">
        <f t="shared" si="63"/>
        <v>0</v>
      </c>
      <c r="M249" s="162">
        <f t="shared" si="68"/>
        <v>0.72802262418853592</v>
      </c>
      <c r="N249" s="99">
        <f t="shared" si="64"/>
        <v>1.1256531903301091E-5</v>
      </c>
      <c r="O249" s="100">
        <f t="shared" si="69"/>
        <v>2.4742298461105568E-4</v>
      </c>
      <c r="P249" s="100">
        <f t="shared" si="70"/>
        <v>1.8943882343222071E-8</v>
      </c>
      <c r="Q249" s="11">
        <v>247</v>
      </c>
      <c r="R249" s="9">
        <f t="shared" si="65"/>
        <v>0.72794132768419406</v>
      </c>
    </row>
    <row r="250" spans="1:18" x14ac:dyDescent="0.25">
      <c r="A250" s="9">
        <f t="shared" si="66"/>
        <v>-3.1931019869276836E-2</v>
      </c>
      <c r="B250" s="88">
        <f>IF(Sample8!K256&gt;0,Sample8!K256, )</f>
        <v>3.1931019869276836E-2</v>
      </c>
      <c r="C250" s="88">
        <f>IF(Sample8!L256&gt;0,Sample8!L256,"")</f>
        <v>0.72533344671821987</v>
      </c>
      <c r="D250" s="88" t="str">
        <f>IF(Sample8!M256&gt;0,Sample8!M256,)</f>
        <v/>
      </c>
      <c r="E250" s="162">
        <f t="shared" si="57"/>
        <v>0.40230139023964717</v>
      </c>
      <c r="F250" s="162">
        <f t="shared" si="58"/>
        <v>3.0636654213147589E-2</v>
      </c>
      <c r="G250" s="162">
        <f t="shared" si="59"/>
        <v>1.1855364976666102E-3</v>
      </c>
      <c r="H250" s="162">
        <f t="shared" si="60"/>
        <v>1.0882915846263663E-4</v>
      </c>
      <c r="I250" s="162">
        <f t="shared" si="61"/>
        <v>3.1822190710814199E-2</v>
      </c>
      <c r="J250" s="162">
        <f t="shared" si="67"/>
        <v>1.0882915846263663E-4</v>
      </c>
      <c r="K250" s="162">
        <f t="shared" si="62"/>
        <v>2.6424656975897989E-6</v>
      </c>
      <c r="L250" s="59">
        <f t="shared" si="63"/>
        <v>0</v>
      </c>
      <c r="M250" s="162">
        <f t="shared" si="68"/>
        <v>0.72802036011846105</v>
      </c>
      <c r="N250" s="99">
        <f t="shared" si="64"/>
        <v>7.2195036203956543E-6</v>
      </c>
      <c r="O250" s="100">
        <f t="shared" si="69"/>
        <v>2.4597395797286593E-4</v>
      </c>
      <c r="P250" s="100">
        <f t="shared" si="70"/>
        <v>1.8808696032700993E-8</v>
      </c>
      <c r="Q250" s="11">
        <v>248</v>
      </c>
      <c r="R250" s="9">
        <f t="shared" si="65"/>
        <v>0.7279397723075296</v>
      </c>
    </row>
    <row r="251" spans="1:18" x14ac:dyDescent="0.25">
      <c r="A251" s="9">
        <f t="shared" si="66"/>
        <v>-3.1768023341102805E-2</v>
      </c>
      <c r="B251" s="88">
        <f>IF(Sample8!K257&gt;0,Sample8!K257, )</f>
        <v>3.1768023341102805E-2</v>
      </c>
      <c r="C251" s="88">
        <f>IF(Sample8!L257&gt;0,Sample8!L257,"")</f>
        <v>0.7254629555408727</v>
      </c>
      <c r="D251" s="88" t="str">
        <f>IF(Sample8!M257&gt;0,Sample8!M257,)</f>
        <v/>
      </c>
      <c r="E251" s="162">
        <f t="shared" si="57"/>
        <v>0.40213839371147314</v>
      </c>
      <c r="F251" s="162">
        <f t="shared" si="58"/>
        <v>3.0484978363665122E-2</v>
      </c>
      <c r="G251" s="162">
        <f t="shared" si="59"/>
        <v>1.1748526547147309E-3</v>
      </c>
      <c r="H251" s="162">
        <f t="shared" si="60"/>
        <v>1.0819232272295254E-4</v>
      </c>
      <c r="I251" s="162">
        <f t="shared" si="61"/>
        <v>3.1659831018379853E-2</v>
      </c>
      <c r="J251" s="162">
        <f t="shared" si="67"/>
        <v>1.0819232272295254E-4</v>
      </c>
      <c r="K251" s="162">
        <f t="shared" si="62"/>
        <v>2.6286404678089453E-6</v>
      </c>
      <c r="L251" s="59">
        <f t="shared" si="63"/>
        <v>0</v>
      </c>
      <c r="M251" s="162">
        <f t="shared" si="68"/>
        <v>0.72801886289373108</v>
      </c>
      <c r="N251" s="99">
        <f t="shared" si="64"/>
        <v>6.5326623963955192E-6</v>
      </c>
      <c r="O251" s="100">
        <f t="shared" si="69"/>
        <v>2.4501264392533213E-4</v>
      </c>
      <c r="P251" s="100">
        <f t="shared" si="70"/>
        <v>1.8719800293922323E-8</v>
      </c>
      <c r="Q251" s="11">
        <v>249</v>
      </c>
      <c r="R251" s="9">
        <f t="shared" si="65"/>
        <v>0.72793874665860625</v>
      </c>
    </row>
    <row r="252" spans="1:18" x14ac:dyDescent="0.25">
      <c r="A252" s="9">
        <f t="shared" si="66"/>
        <v>-3.1605026812928885E-2</v>
      </c>
      <c r="B252" s="88">
        <f>IF(Sample8!K258&gt;0,Sample8!K258, )</f>
        <v>3.1605026812928885E-2</v>
      </c>
      <c r="C252" s="88">
        <f>IF(Sample8!L258&gt;0,Sample8!L258,"")</f>
        <v>0.72505560707341499</v>
      </c>
      <c r="D252" s="88" t="str">
        <f>IF(Sample8!M258&gt;0,Sample8!M258,)</f>
        <v/>
      </c>
      <c r="E252" s="162">
        <f t="shared" si="57"/>
        <v>0.40197539718329922</v>
      </c>
      <c r="F252" s="162">
        <f t="shared" si="58"/>
        <v>3.0333208537241016E-2</v>
      </c>
      <c r="G252" s="162">
        <f t="shared" si="59"/>
        <v>1.1642618335108296E-3</v>
      </c>
      <c r="H252" s="162">
        <f t="shared" si="60"/>
        <v>1.0755644217703975E-4</v>
      </c>
      <c r="I252" s="162">
        <f t="shared" si="61"/>
        <v>3.1497470370751846E-2</v>
      </c>
      <c r="J252" s="162">
        <f t="shared" si="67"/>
        <v>1.0755644217703975E-4</v>
      </c>
      <c r="K252" s="162">
        <f t="shared" si="62"/>
        <v>2.6148875677926996E-6</v>
      </c>
      <c r="L252" s="59">
        <f t="shared" si="63"/>
        <v>0</v>
      </c>
      <c r="M252" s="162">
        <f t="shared" si="68"/>
        <v>0.72801737530640831</v>
      </c>
      <c r="N252" s="99">
        <f t="shared" si="64"/>
        <v>8.7720710659683889E-6</v>
      </c>
      <c r="O252" s="100">
        <f t="shared" si="69"/>
        <v>2.4405507584407247E-4</v>
      </c>
      <c r="P252" s="100">
        <f t="shared" si="70"/>
        <v>1.8631876992966799E-8</v>
      </c>
      <c r="Q252" s="11">
        <v>250</v>
      </c>
      <c r="R252" s="9">
        <f t="shared" si="65"/>
        <v>0.72793772993977068</v>
      </c>
    </row>
    <row r="253" spans="1:18" x14ac:dyDescent="0.25">
      <c r="A253" s="9">
        <f t="shared" si="66"/>
        <v>-3.1442030284754965E-2</v>
      </c>
      <c r="B253" s="88">
        <f>IF(Sample8!K259&gt;0,Sample8!K259, )</f>
        <v>3.1442030284754965E-2</v>
      </c>
      <c r="C253" s="88">
        <f>IF(Sample8!L259&gt;0,Sample8!L259,"")</f>
        <v>0.72507474832694341</v>
      </c>
      <c r="D253" s="88" t="str">
        <f>IF(Sample8!M259&gt;0,Sample8!M259,)</f>
        <v/>
      </c>
      <c r="E253" s="162">
        <f t="shared" si="57"/>
        <v>0.4018124006551253</v>
      </c>
      <c r="F253" s="162">
        <f t="shared" si="58"/>
        <v>3.0181345489118327E-2</v>
      </c>
      <c r="G253" s="162">
        <f t="shared" si="59"/>
        <v>1.1537632809507925E-3</v>
      </c>
      <c r="H253" s="162">
        <f t="shared" si="60"/>
        <v>1.0692151468584543E-4</v>
      </c>
      <c r="I253" s="162">
        <f t="shared" si="61"/>
        <v>3.133510877006912E-2</v>
      </c>
      <c r="J253" s="162">
        <f t="shared" si="67"/>
        <v>1.0692151468584543E-4</v>
      </c>
      <c r="K253" s="162">
        <f t="shared" si="62"/>
        <v>2.6012066191719233E-6</v>
      </c>
      <c r="L253" s="59">
        <f t="shared" si="63"/>
        <v>0</v>
      </c>
      <c r="M253" s="162">
        <f t="shared" si="68"/>
        <v>0.72801589728261074</v>
      </c>
      <c r="N253" s="99">
        <f t="shared" si="64"/>
        <v>8.6503571794230116E-6</v>
      </c>
      <c r="O253" s="100">
        <f t="shared" si="69"/>
        <v>2.431012392180506E-4</v>
      </c>
      <c r="P253" s="100">
        <f t="shared" si="70"/>
        <v>1.8544917373667283E-8</v>
      </c>
      <c r="Q253" s="11">
        <v>251</v>
      </c>
      <c r="R253" s="9">
        <f t="shared" si="65"/>
        <v>0.72793672207872484</v>
      </c>
    </row>
    <row r="254" spans="1:18" x14ac:dyDescent="0.25">
      <c r="A254" s="9">
        <f t="shared" si="66"/>
        <v>-3.1279033756581053E-2</v>
      </c>
      <c r="B254" s="88">
        <f>IF(Sample8!K260&gt;0,Sample8!K260, )</f>
        <v>3.1279033756581053E-2</v>
      </c>
      <c r="C254" s="88">
        <f>IF(Sample8!L260&gt;0,Sample8!L260,"")</f>
        <v>0.72520423405317291</v>
      </c>
      <c r="D254" s="88" t="str">
        <f>IF(Sample8!M260&gt;0,Sample8!M260,)</f>
        <v/>
      </c>
      <c r="E254" s="162">
        <f t="shared" si="57"/>
        <v>0.40164940412695138</v>
      </c>
      <c r="F254" s="162">
        <f t="shared" si="58"/>
        <v>3.002938996941925E-2</v>
      </c>
      <c r="G254" s="162">
        <f t="shared" si="59"/>
        <v>1.143356249045116E-3</v>
      </c>
      <c r="H254" s="162">
        <f t="shared" si="60"/>
        <v>1.0628753811668668E-4</v>
      </c>
      <c r="I254" s="162">
        <f t="shared" si="61"/>
        <v>3.1172746218464366E-2</v>
      </c>
      <c r="J254" s="162">
        <f t="shared" si="67"/>
        <v>1.0628753811668668E-4</v>
      </c>
      <c r="K254" s="162">
        <f t="shared" si="62"/>
        <v>2.587597245542418E-6</v>
      </c>
      <c r="L254" s="59">
        <f t="shared" si="63"/>
        <v>0</v>
      </c>
      <c r="M254" s="162">
        <f t="shared" si="68"/>
        <v>0.72801442874895228</v>
      </c>
      <c r="N254" s="99">
        <f t="shared" si="64"/>
        <v>7.8971942281864864E-6</v>
      </c>
      <c r="O254" s="100">
        <f t="shared" si="69"/>
        <v>2.421511195917675E-4</v>
      </c>
      <c r="P254" s="100">
        <f t="shared" si="70"/>
        <v>1.8458912771235925E-8</v>
      </c>
      <c r="Q254" s="11">
        <v>252</v>
      </c>
      <c r="R254" s="9">
        <f t="shared" si="65"/>
        <v>0.72793572300366194</v>
      </c>
    </row>
    <row r="255" spans="1:18" x14ac:dyDescent="0.25">
      <c r="A255" s="9">
        <f t="shared" si="66"/>
        <v>-3.1116037228407018E-2</v>
      </c>
      <c r="B255" s="88">
        <f>IF(Sample8!K261&gt;0,Sample8!K261, )</f>
        <v>3.1116037228407018E-2</v>
      </c>
      <c r="C255" s="88">
        <f>IF(Sample8!L261&gt;0,Sample8!L261,"")</f>
        <v>0.72507474832694341</v>
      </c>
      <c r="D255" s="88" t="str">
        <f>IF(Sample8!M261&gt;0,Sample8!M261,)</f>
        <v/>
      </c>
      <c r="E255" s="162">
        <f t="shared" si="57"/>
        <v>0.40148640759877735</v>
      </c>
      <c r="F255" s="162">
        <f t="shared" si="58"/>
        <v>2.9877342723162482E-2</v>
      </c>
      <c r="G255" s="162">
        <f t="shared" si="59"/>
        <v>1.1330399949013407E-3</v>
      </c>
      <c r="H255" s="162">
        <f t="shared" si="60"/>
        <v>1.0565451034319495E-4</v>
      </c>
      <c r="I255" s="162">
        <f t="shared" si="61"/>
        <v>3.1010382718063823E-2</v>
      </c>
      <c r="J255" s="162">
        <f t="shared" si="67"/>
        <v>1.0565451034319495E-4</v>
      </c>
      <c r="K255" s="162">
        <f t="shared" si="62"/>
        <v>2.5740590724787348E-6</v>
      </c>
      <c r="L255" s="59">
        <f t="shared" si="63"/>
        <v>0</v>
      </c>
      <c r="M255" s="162">
        <f t="shared" si="68"/>
        <v>0.72801296963254047</v>
      </c>
      <c r="N255" s="99">
        <f t="shared" si="64"/>
        <v>8.6331444406645294E-6</v>
      </c>
      <c r="O255" s="100">
        <f t="shared" si="69"/>
        <v>2.4120470256507046E-4</v>
      </c>
      <c r="P255" s="100">
        <f t="shared" si="70"/>
        <v>1.8373854611387398E-8</v>
      </c>
      <c r="Q255" s="11">
        <v>253</v>
      </c>
      <c r="R255" s="9">
        <f t="shared" si="65"/>
        <v>0.72793473264326414</v>
      </c>
    </row>
    <row r="256" spans="1:18" x14ac:dyDescent="0.25">
      <c r="A256" s="9">
        <f t="shared" si="66"/>
        <v>-3.0953040700233102E-2</v>
      </c>
      <c r="B256" s="88">
        <f>IF(Sample8!K262&gt;0,Sample8!K262, )</f>
        <v>3.0953040700233102E-2</v>
      </c>
      <c r="C256" s="88">
        <f>IF(Sample8!L262&gt;0,Sample8!L262,"")</f>
        <v>0.72494527416162968</v>
      </c>
      <c r="D256" s="88" t="str">
        <f>IF(Sample8!M262&gt;0,Sample8!M262,)</f>
        <v/>
      </c>
      <c r="E256" s="162">
        <f t="shared" si="57"/>
        <v>0.40132341107060343</v>
      </c>
      <c r="F256" s="162">
        <f t="shared" si="58"/>
        <v>2.9725204490281577E-2</v>
      </c>
      <c r="G256" s="162">
        <f t="shared" si="59"/>
        <v>1.1228137807061944E-3</v>
      </c>
      <c r="H256" s="162">
        <f t="shared" si="60"/>
        <v>1.0502242924533001E-4</v>
      </c>
      <c r="I256" s="162">
        <f t="shared" si="61"/>
        <v>3.0848018270987772E-2</v>
      </c>
      <c r="J256" s="162">
        <f t="shared" si="67"/>
        <v>1.0502242924533001E-4</v>
      </c>
      <c r="K256" s="162">
        <f t="shared" si="62"/>
        <v>2.5605917275134911E-6</v>
      </c>
      <c r="L256" s="59">
        <f t="shared" si="63"/>
        <v>0</v>
      </c>
      <c r="M256" s="162">
        <f t="shared" si="68"/>
        <v>0.72801151986097556</v>
      </c>
      <c r="N256" s="99">
        <f t="shared" si="64"/>
        <v>9.4018626887571161E-6</v>
      </c>
      <c r="O256" s="100">
        <f t="shared" si="69"/>
        <v>2.4026197379295252E-4</v>
      </c>
      <c r="P256" s="100">
        <f t="shared" si="70"/>
        <v>1.8289734409448373E-8</v>
      </c>
      <c r="Q256" s="11">
        <v>254</v>
      </c>
      <c r="R256" s="9">
        <f t="shared" si="65"/>
        <v>0.72793375092670143</v>
      </c>
    </row>
    <row r="257" spans="1:18" x14ac:dyDescent="0.25">
      <c r="A257" s="9">
        <f t="shared" si="66"/>
        <v>-3.0790044172059182E-2</v>
      </c>
      <c r="B257" s="88">
        <f>IF(Sample8!K263&gt;0,Sample8!K263, )</f>
        <v>3.0790044172059182E-2</v>
      </c>
      <c r="C257" s="88">
        <f>IF(Sample8!L263&gt;0,Sample8!L263,"")</f>
        <v>0.72507474832694341</v>
      </c>
      <c r="D257" s="88" t="str">
        <f>IF(Sample8!M263&gt;0,Sample8!M263,)</f>
        <v/>
      </c>
      <c r="E257" s="162">
        <f t="shared" si="57"/>
        <v>0.40116041454242951</v>
      </c>
      <c r="F257" s="162">
        <f t="shared" si="58"/>
        <v>2.9572976005642453E-2</v>
      </c>
      <c r="G257" s="162">
        <f t="shared" si="59"/>
        <v>1.112676873707405E-3</v>
      </c>
      <c r="H257" s="162">
        <f t="shared" si="60"/>
        <v>1.0439129270932435E-4</v>
      </c>
      <c r="I257" s="162">
        <f t="shared" si="61"/>
        <v>3.0685652879349858E-2</v>
      </c>
      <c r="J257" s="162">
        <f t="shared" si="67"/>
        <v>1.0439129270932435E-4</v>
      </c>
      <c r="K257" s="162">
        <f t="shared" si="62"/>
        <v>2.5471948401097901E-6</v>
      </c>
      <c r="L257" s="59">
        <f t="shared" si="63"/>
        <v>0</v>
      </c>
      <c r="M257" s="162">
        <f t="shared" si="68"/>
        <v>0.72801007936234785</v>
      </c>
      <c r="N257" s="99">
        <f t="shared" si="64"/>
        <v>8.6161682874085177E-6</v>
      </c>
      <c r="O257" s="100">
        <f t="shared" si="69"/>
        <v>2.3932291898529702E-4</v>
      </c>
      <c r="P257" s="100">
        <f t="shared" si="70"/>
        <v>1.8206543769478762E-8</v>
      </c>
      <c r="Q257" s="11">
        <v>255</v>
      </c>
      <c r="R257" s="9">
        <f t="shared" si="65"/>
        <v>0.72793277778362953</v>
      </c>
    </row>
    <row r="258" spans="1:18" x14ac:dyDescent="0.25">
      <c r="A258" s="9">
        <f t="shared" si="66"/>
        <v>-3.0627047643885151E-2</v>
      </c>
      <c r="B258" s="88">
        <f>IF(Sample8!K264&gt;0,Sample8!K264, )</f>
        <v>3.0627047643885151E-2</v>
      </c>
      <c r="C258" s="88">
        <f>IF(Sample8!L264&gt;0,Sample8!L264,"")</f>
        <v>0.72466754864493022</v>
      </c>
      <c r="D258" s="88" t="str">
        <f>IF(Sample8!M264&gt;0,Sample8!M264,)</f>
        <v/>
      </c>
      <c r="E258" s="162">
        <f t="shared" ref="E258:E321" si="71">IF(OR(B258="",B258=0),"",B258+1/$U$17)</f>
        <v>0.40099741801425548</v>
      </c>
      <c r="F258" s="162">
        <f t="shared" ref="F258:F321" si="72">IF(OR(B258="",B258=0),"",$V$18-(LN(1+EXP(-$S$11*(I258-V$18))))/$S$11)</f>
        <v>2.9420657999062093E-2</v>
      </c>
      <c r="G258" s="162">
        <f t="shared" ref="G258:G321" si="73">IF(OR(B258="",B258=0),"",B258-F258-H258-V$5*K258)</f>
        <v>1.1026285461953611E-3</v>
      </c>
      <c r="H258" s="162">
        <f t="shared" ref="H258:H321" si="74">IF(OR(B258="",B258=0),"",1/2*(B258-V$5*K258+T$11)+1/2*POWER((B258-V$5*K258+T$11)^2-4*V$11*(B258-V$5*K258),0.5))</f>
        <v>1.0376109862769711E-4</v>
      </c>
      <c r="I258" s="162">
        <f t="shared" ref="I258:I321" si="75">B258-H258-V$5*K258</f>
        <v>3.0523286545257454E-2</v>
      </c>
      <c r="J258" s="162">
        <f t="shared" si="67"/>
        <v>1.0376109862769711E-4</v>
      </c>
      <c r="K258" s="162">
        <f t="shared" ref="K258:K321" si="76">IF(OR(B258="",B258=0),"",LN(1+EXP($U$11*(B258-$U$13)))/$U$11)</f>
        <v>2.5338680416957253E-6</v>
      </c>
      <c r="L258" s="59">
        <f t="shared" ref="L258:L321" si="77">IF(OR(B258="",B258=0),"",-LN(1+EXP($V$15*(B258-$V$13)))/$V$15)</f>
        <v>0</v>
      </c>
      <c r="M258" s="162">
        <f t="shared" si="68"/>
        <v>0.72800864806523691</v>
      </c>
      <c r="N258" s="99">
        <f t="shared" ref="N258:N321" si="78">IF(OR(B258="",B258=0),"",(M258-C258)*(M258-C258))</f>
        <v>1.1162945336373716E-5</v>
      </c>
      <c r="O258" s="100">
        <f t="shared" si="69"/>
        <v>2.3838752390673148E-4</v>
      </c>
      <c r="P258" s="100">
        <f t="shared" si="70"/>
        <v>1.8124274383411424E-8</v>
      </c>
      <c r="Q258" s="11">
        <v>256</v>
      </c>
      <c r="R258" s="9">
        <f t="shared" ref="R258:R321" si="79">IF(OR(B258="",B258=0),"",T$17+T$15*G258)</f>
        <v>0.72793181314418842</v>
      </c>
    </row>
    <row r="259" spans="1:18" x14ac:dyDescent="0.25">
      <c r="A259" s="9">
        <f t="shared" ref="A259:A322" si="80">-B259</f>
        <v>-3.0464051115711231E-2</v>
      </c>
      <c r="B259" s="88">
        <f>IF(Sample8!K265&gt;0,Sample8!K265, )</f>
        <v>3.0464051115711231E-2</v>
      </c>
      <c r="C259" s="88">
        <f>IF(Sample8!L265&gt;0,Sample8!L265,"")</f>
        <v>0.72533344671821987</v>
      </c>
      <c r="D259" s="88" t="str">
        <f>IF(Sample8!M265&gt;0,Sample8!M265,)</f>
        <v/>
      </c>
      <c r="E259" s="162">
        <f t="shared" si="71"/>
        <v>0.40083442148608156</v>
      </c>
      <c r="F259" s="162">
        <f t="shared" si="72"/>
        <v>2.9268251195327603E-2</v>
      </c>
      <c r="G259" s="162">
        <f t="shared" si="73"/>
        <v>1.0926680754844709E-3</v>
      </c>
      <c r="H259" s="162">
        <f t="shared" si="74"/>
        <v>1.0313184489915694E-4</v>
      </c>
      <c r="I259" s="162">
        <f t="shared" si="75"/>
        <v>3.0360919270812074E-2</v>
      </c>
      <c r="J259" s="162">
        <f t="shared" ref="J259:J322" si="81">B259-I259-V$5*K259</f>
        <v>1.0313184489915694E-4</v>
      </c>
      <c r="K259" s="162">
        <f t="shared" si="76"/>
        <v>2.5206109656023064E-6</v>
      </c>
      <c r="L259" s="59">
        <f t="shared" si="77"/>
        <v>0</v>
      </c>
      <c r="M259" s="162">
        <f t="shared" ref="M259:M322" si="82">IF(OR(B259="",B259=0),"",$S$15*F259+$T$17+$T$15*G259+$U$15*H259+S$17*(K259+L259))</f>
        <v>0.7280072258987087</v>
      </c>
      <c r="N259" s="99">
        <f t="shared" si="78"/>
        <v>7.1490951060155368E-6</v>
      </c>
      <c r="O259" s="100">
        <f t="shared" ref="O259:O322" si="83">IF(OR(B259="",B259=0),"",1/V$17*LN(1+EXP(V$17*(B259-V$5*K259-T$13))))</f>
        <v>2.3745577437639032E-4</v>
      </c>
      <c r="P259" s="100">
        <f t="shared" ref="P259:P322" si="84">(O259-J259)^2</f>
        <v>1.8042918030204767E-8</v>
      </c>
      <c r="Q259" s="11">
        <v>257</v>
      </c>
      <c r="R259" s="9">
        <f t="shared" si="79"/>
        <v>0.72793085693900017</v>
      </c>
    </row>
    <row r="260" spans="1:18" x14ac:dyDescent="0.25">
      <c r="A260" s="9">
        <f t="shared" si="80"/>
        <v>-3.038255285162433E-2</v>
      </c>
      <c r="B260" s="88">
        <f>IF(Sample8!K266&gt;0,Sample8!K266, )</f>
        <v>3.038255285162433E-2</v>
      </c>
      <c r="C260" s="88">
        <f>IF(Sample8!L266&gt;0,Sample8!L266,"")</f>
        <v>0.72533344671821987</v>
      </c>
      <c r="D260" s="88" t="str">
        <f>IF(Sample8!M266&gt;0,Sample8!M266,)</f>
        <v/>
      </c>
      <c r="E260" s="162">
        <f t="shared" si="71"/>
        <v>0.40075292322199468</v>
      </c>
      <c r="F260" s="162">
        <f t="shared" si="72"/>
        <v>2.9192014719652624E-2</v>
      </c>
      <c r="G260" s="162">
        <f t="shared" si="73"/>
        <v>1.0877205619593301E-3</v>
      </c>
      <c r="H260" s="162">
        <f t="shared" si="74"/>
        <v>1.0281757001237568E-4</v>
      </c>
      <c r="I260" s="162">
        <f t="shared" si="75"/>
        <v>3.0279735281611955E-2</v>
      </c>
      <c r="J260" s="162">
        <f t="shared" si="81"/>
        <v>1.0281757001237568E-4</v>
      </c>
      <c r="K260" s="162">
        <f t="shared" si="76"/>
        <v>2.514008459374399E-6</v>
      </c>
      <c r="L260" s="59">
        <f t="shared" si="77"/>
        <v>0</v>
      </c>
      <c r="M260" s="162">
        <f t="shared" si="82"/>
        <v>0.72800651821737894</v>
      </c>
      <c r="N260" s="99">
        <f t="shared" si="78"/>
        <v>7.1453112396165407E-6</v>
      </c>
      <c r="O260" s="100">
        <f t="shared" si="83"/>
        <v>2.3699126227514435E-4</v>
      </c>
      <c r="P260" s="100">
        <f t="shared" si="84"/>
        <v>1.8002579695424149E-8</v>
      </c>
      <c r="Q260" s="11">
        <v>258</v>
      </c>
      <c r="R260" s="9">
        <f t="shared" si="79"/>
        <v>0.72793038197770166</v>
      </c>
    </row>
    <row r="261" spans="1:18" x14ac:dyDescent="0.25">
      <c r="A261" s="9">
        <f t="shared" si="80"/>
        <v>-3.0219556323450299E-2</v>
      </c>
      <c r="B261" s="88">
        <f>IF(Sample8!K267&gt;0,Sample8!K267, )</f>
        <v>3.0219556323450299E-2</v>
      </c>
      <c r="C261" s="88">
        <f>IF(Sample8!L267&gt;0,Sample8!L267,"")</f>
        <v>0.72494527416162968</v>
      </c>
      <c r="D261" s="88" t="str">
        <f>IF(Sample8!M267&gt;0,Sample8!M267,)</f>
        <v/>
      </c>
      <c r="E261" s="162">
        <f t="shared" si="71"/>
        <v>0.40058992669382065</v>
      </c>
      <c r="F261" s="162">
        <f t="shared" si="72"/>
        <v>2.9039476068204846E-2</v>
      </c>
      <c r="G261" s="162">
        <f t="shared" si="73"/>
        <v>1.0778905323582284E-3</v>
      </c>
      <c r="H261" s="162">
        <f t="shared" si="74"/>
        <v>1.0218972288722483E-4</v>
      </c>
      <c r="I261" s="162">
        <f t="shared" si="75"/>
        <v>3.0117366600563075E-2</v>
      </c>
      <c r="J261" s="162">
        <f t="shared" si="81"/>
        <v>1.0218972288722483E-4</v>
      </c>
      <c r="K261" s="162">
        <f t="shared" si="76"/>
        <v>2.5008552834875108E-6</v>
      </c>
      <c r="L261" s="59">
        <f t="shared" si="77"/>
        <v>0</v>
      </c>
      <c r="M261" s="162">
        <f t="shared" si="82"/>
        <v>0.72800510961478482</v>
      </c>
      <c r="N261" s="99">
        <f t="shared" si="78"/>
        <v>9.3625930003850916E-6</v>
      </c>
      <c r="O261" s="100">
        <f t="shared" si="83"/>
        <v>2.3606495459676261E-4</v>
      </c>
      <c r="P261" s="100">
        <f t="shared" si="84"/>
        <v>1.7922577665282429E-8</v>
      </c>
      <c r="Q261" s="11">
        <v>259</v>
      </c>
      <c r="R261" s="9">
        <f t="shared" si="79"/>
        <v>0.72792943829486001</v>
      </c>
    </row>
    <row r="262" spans="1:18" x14ac:dyDescent="0.25">
      <c r="A262" s="9">
        <f t="shared" si="80"/>
        <v>-3.005655979527638E-2</v>
      </c>
      <c r="B262" s="88">
        <f>IF(Sample8!K268&gt;0,Sample8!K268, )</f>
        <v>3.005655979527638E-2</v>
      </c>
      <c r="C262" s="88">
        <f>IF(Sample8!L268&gt;0,Sample8!L268,"")</f>
        <v>0.72507474832694341</v>
      </c>
      <c r="D262" s="88" t="str">
        <f>IF(Sample8!M268&gt;0,Sample8!M268,)</f>
        <v/>
      </c>
      <c r="E262" s="162">
        <f t="shared" si="71"/>
        <v>0.40042693016564673</v>
      </c>
      <c r="F262" s="162">
        <f t="shared" si="72"/>
        <v>2.8886850409687144E-2</v>
      </c>
      <c r="G262" s="162">
        <f t="shared" si="73"/>
        <v>1.068146574700047E-3</v>
      </c>
      <c r="H262" s="162">
        <f t="shared" si="74"/>
        <v>1.0156281088918861E-4</v>
      </c>
      <c r="I262" s="162">
        <f t="shared" si="75"/>
        <v>2.9954996984387191E-2</v>
      </c>
      <c r="J262" s="162">
        <f t="shared" si="81"/>
        <v>1.0156281088918861E-4</v>
      </c>
      <c r="K262" s="162">
        <f t="shared" si="76"/>
        <v>2.4877709216534618E-6</v>
      </c>
      <c r="L262" s="59">
        <f t="shared" si="77"/>
        <v>0</v>
      </c>
      <c r="M262" s="162">
        <f t="shared" si="82"/>
        <v>0.72800370996755726</v>
      </c>
      <c r="N262" s="99">
        <f t="shared" si="78"/>
        <v>8.5788162921873613E-6</v>
      </c>
      <c r="O262" s="100">
        <f t="shared" si="83"/>
        <v>2.3514225725160625E-4</v>
      </c>
      <c r="P262" s="100">
        <f t="shared" si="84"/>
        <v>1.7843468490490012E-8</v>
      </c>
      <c r="Q262" s="11">
        <v>260</v>
      </c>
      <c r="R262" s="9">
        <f t="shared" si="79"/>
        <v>0.72792850287492483</v>
      </c>
    </row>
    <row r="263" spans="1:18" x14ac:dyDescent="0.25">
      <c r="A263" s="9">
        <f t="shared" si="80"/>
        <v>-2.9893563267102463E-2</v>
      </c>
      <c r="B263" s="88">
        <f>IF(Sample8!K269&gt;0,Sample8!K269, )</f>
        <v>2.9893563267102463E-2</v>
      </c>
      <c r="C263" s="88">
        <f>IF(Sample8!L269&gt;0,Sample8!L269,"")</f>
        <v>0.72451900121210844</v>
      </c>
      <c r="D263" s="88" t="str">
        <f>IF(Sample8!M269&gt;0,Sample8!M269,)</f>
        <v/>
      </c>
      <c r="E263" s="162">
        <f t="shared" si="71"/>
        <v>0.40026393363747281</v>
      </c>
      <c r="F263" s="162">
        <f t="shared" si="72"/>
        <v>2.873413845143058E-2</v>
      </c>
      <c r="G263" s="162">
        <f t="shared" si="73"/>
        <v>1.0584879837332029E-3</v>
      </c>
      <c r="H263" s="162">
        <f t="shared" si="74"/>
        <v>1.0093683193868053E-4</v>
      </c>
      <c r="I263" s="162">
        <f t="shared" si="75"/>
        <v>2.9792626435163783E-2</v>
      </c>
      <c r="J263" s="162">
        <f t="shared" si="81"/>
        <v>1.0093683193868053E-4</v>
      </c>
      <c r="K263" s="162">
        <f t="shared" si="76"/>
        <v>2.4747550138842598E-6</v>
      </c>
      <c r="L263" s="59">
        <f t="shared" si="77"/>
        <v>0</v>
      </c>
      <c r="M263" s="162">
        <f t="shared" si="82"/>
        <v>0.72800231920645209</v>
      </c>
      <c r="N263" s="99">
        <f t="shared" si="78"/>
        <v>1.213350424971826E-5</v>
      </c>
      <c r="O263" s="100">
        <f t="shared" si="83"/>
        <v>2.3422315624799865E-4</v>
      </c>
      <c r="P263" s="100">
        <f t="shared" si="84"/>
        <v>1.7765244247888727E-8</v>
      </c>
      <c r="Q263" s="11">
        <v>261</v>
      </c>
      <c r="R263" s="9">
        <f t="shared" si="79"/>
        <v>0.72792757565019195</v>
      </c>
    </row>
    <row r="264" spans="1:18" x14ac:dyDescent="0.25">
      <c r="A264" s="9">
        <f t="shared" si="80"/>
        <v>-2.9812065003015448E-2</v>
      </c>
      <c r="B264" s="88">
        <f>IF(Sample8!K270&gt;0,Sample8!K270, )</f>
        <v>2.9812065003015448E-2</v>
      </c>
      <c r="C264" s="88">
        <f>IF(Sample8!L270&gt;0,Sample8!L270,"")</f>
        <v>0.72494527416162968</v>
      </c>
      <c r="D264" s="88" t="str">
        <f>IF(Sample8!M270&gt;0,Sample8!M270,)</f>
        <v/>
      </c>
      <c r="E264" s="162">
        <f t="shared" si="71"/>
        <v>0.40018243537338583</v>
      </c>
      <c r="F264" s="162">
        <f t="shared" si="72"/>
        <v>2.8657750329588845E-2</v>
      </c>
      <c r="G264" s="162">
        <f t="shared" si="73"/>
        <v>1.0536904817185291E-3</v>
      </c>
      <c r="H264" s="162">
        <f t="shared" si="74"/>
        <v>1.0062419170807357E-4</v>
      </c>
      <c r="I264" s="162">
        <f t="shared" si="75"/>
        <v>2.9711440811307374E-2</v>
      </c>
      <c r="J264" s="162">
        <f t="shared" si="81"/>
        <v>1.0062419170807357E-4</v>
      </c>
      <c r="K264" s="162">
        <f t="shared" si="76"/>
        <v>2.4682726182857831E-6</v>
      </c>
      <c r="L264" s="59">
        <f t="shared" si="77"/>
        <v>0</v>
      </c>
      <c r="M264" s="162">
        <f t="shared" si="82"/>
        <v>0.7280016271366877</v>
      </c>
      <c r="N264" s="99">
        <f t="shared" si="78"/>
        <v>9.3412935081460026E-6</v>
      </c>
      <c r="O264" s="100">
        <f t="shared" si="83"/>
        <v>2.3376495001655432E-4</v>
      </c>
      <c r="P264" s="100">
        <f t="shared" si="84"/>
        <v>1.7726461522957285E-8</v>
      </c>
      <c r="Q264" s="11">
        <v>262</v>
      </c>
      <c r="R264" s="9">
        <f t="shared" si="79"/>
        <v>0.72792711508999863</v>
      </c>
    </row>
    <row r="265" spans="1:18" x14ac:dyDescent="0.25">
      <c r="A265" s="9">
        <f t="shared" si="80"/>
        <v>-2.9649068474841528E-2</v>
      </c>
      <c r="B265" s="88">
        <f>IF(Sample8!K271&gt;0,Sample8!K271, )</f>
        <v>2.9649068474841528E-2</v>
      </c>
      <c r="C265" s="88">
        <f>IF(Sample8!L271&gt;0,Sample8!L271,"")</f>
        <v>0.72520423405317291</v>
      </c>
      <c r="D265" s="88" t="str">
        <f>IF(Sample8!M271&gt;0,Sample8!M271,)</f>
        <v/>
      </c>
      <c r="E265" s="162">
        <f t="shared" si="71"/>
        <v>0.40001943884521185</v>
      </c>
      <c r="F265" s="162">
        <f t="shared" si="72"/>
        <v>2.8504910237161375E-2</v>
      </c>
      <c r="G265" s="162">
        <f t="shared" si="73"/>
        <v>1.0441586292371449E-3</v>
      </c>
      <c r="H265" s="162">
        <f t="shared" si="74"/>
        <v>9.9999608443007704E-5</v>
      </c>
      <c r="I265" s="162">
        <f t="shared" si="75"/>
        <v>2.954906886639852E-2</v>
      </c>
      <c r="J265" s="162">
        <f t="shared" si="81"/>
        <v>9.9999608443007704E-5</v>
      </c>
      <c r="K265" s="162">
        <f t="shared" si="76"/>
        <v>2.45535872074996E-6</v>
      </c>
      <c r="L265" s="59">
        <f t="shared" si="77"/>
        <v>0</v>
      </c>
      <c r="M265" s="162">
        <f t="shared" si="82"/>
        <v>0.72800024957597997</v>
      </c>
      <c r="N265" s="99">
        <f t="shared" si="78"/>
        <v>7.8177028037780394E-6</v>
      </c>
      <c r="O265" s="100">
        <f t="shared" si="83"/>
        <v>2.3285121740811954E-4</v>
      </c>
      <c r="P265" s="100">
        <f t="shared" si="84"/>
        <v>1.7649550004618985E-8</v>
      </c>
      <c r="Q265" s="11">
        <v>263</v>
      </c>
      <c r="R265" s="9">
        <f t="shared" si="79"/>
        <v>0.72792620003216035</v>
      </c>
    </row>
    <row r="266" spans="1:18" x14ac:dyDescent="0.25">
      <c r="A266" s="9">
        <f t="shared" si="80"/>
        <v>-2.9567570210754512E-2</v>
      </c>
      <c r="B266" s="88">
        <f>IF(Sample8!K272&gt;0,Sample8!K272, )</f>
        <v>2.9567570210754512E-2</v>
      </c>
      <c r="C266" s="88">
        <f>IF(Sample8!L272&gt;0,Sample8!L272,"")</f>
        <v>0.72453812410638851</v>
      </c>
      <c r="D266" s="88" t="str">
        <f>IF(Sample8!M272&gt;0,Sample8!M272,)</f>
        <v/>
      </c>
      <c r="E266" s="162">
        <f t="shared" si="71"/>
        <v>0.39993794058112486</v>
      </c>
      <c r="F266" s="162">
        <f t="shared" si="72"/>
        <v>2.8428458440327591E-2</v>
      </c>
      <c r="G266" s="162">
        <f t="shared" si="73"/>
        <v>1.0394241055344047E-3</v>
      </c>
      <c r="H266" s="162">
        <f t="shared" si="74"/>
        <v>9.9687664892517125E-5</v>
      </c>
      <c r="I266" s="162">
        <f t="shared" si="75"/>
        <v>2.9467882545861995E-2</v>
      </c>
      <c r="J266" s="162">
        <f t="shared" si="81"/>
        <v>9.9687664892517125E-5</v>
      </c>
      <c r="K266" s="162">
        <f t="shared" si="76"/>
        <v>2.4489271299791074E-6</v>
      </c>
      <c r="L266" s="59">
        <f t="shared" si="77"/>
        <v>0</v>
      </c>
      <c r="M266" s="162">
        <f t="shared" si="82"/>
        <v>0.72799956406802391</v>
      </c>
      <c r="N266" s="99">
        <f t="shared" si="78"/>
        <v>1.198156660800643E-5</v>
      </c>
      <c r="O266" s="100">
        <f t="shared" si="83"/>
        <v>2.3239568756662463E-4</v>
      </c>
      <c r="P266" s="100">
        <f t="shared" si="84"/>
        <v>1.7611419282071434E-8</v>
      </c>
      <c r="Q266" s="11">
        <v>264</v>
      </c>
      <c r="R266" s="9">
        <f t="shared" si="79"/>
        <v>0.72792574551788491</v>
      </c>
    </row>
    <row r="267" spans="1:18" x14ac:dyDescent="0.25">
      <c r="A267" s="9">
        <f t="shared" si="80"/>
        <v>-2.9404573682580596E-2</v>
      </c>
      <c r="B267" s="88">
        <f>IF(Sample8!K273&gt;0,Sample8!K273, )</f>
        <v>2.9404573682580596E-2</v>
      </c>
      <c r="C267" s="88">
        <f>IF(Sample8!L273&gt;0,Sample8!L273,"")</f>
        <v>0.72494527416162968</v>
      </c>
      <c r="D267" s="88" t="str">
        <f>IF(Sample8!M273&gt;0,Sample8!M273,)</f>
        <v/>
      </c>
      <c r="E267" s="162">
        <f t="shared" si="71"/>
        <v>0.39977494405295094</v>
      </c>
      <c r="F267" s="162">
        <f t="shared" si="72"/>
        <v>2.8275491777505636E-2</v>
      </c>
      <c r="G267" s="162">
        <f t="shared" si="73"/>
        <v>1.0300174324067123E-3</v>
      </c>
      <c r="H267" s="162">
        <f t="shared" si="74"/>
        <v>9.9064472668247694E-5</v>
      </c>
      <c r="I267" s="162">
        <f t="shared" si="75"/>
        <v>2.9305509209912348E-2</v>
      </c>
      <c r="J267" s="162">
        <f t="shared" si="81"/>
        <v>9.9064472668247694E-5</v>
      </c>
      <c r="K267" s="162">
        <f t="shared" si="76"/>
        <v>2.4361144432440961E-6</v>
      </c>
      <c r="L267" s="59">
        <f t="shared" si="77"/>
        <v>0</v>
      </c>
      <c r="M267" s="162">
        <f t="shared" si="82"/>
        <v>0.72799819955459755</v>
      </c>
      <c r="N267" s="99">
        <f t="shared" si="78"/>
        <v>9.320353455027991E-6</v>
      </c>
      <c r="O267" s="100">
        <f t="shared" si="83"/>
        <v>2.3148729217273726E-4</v>
      </c>
      <c r="P267" s="100">
        <f t="shared" si="84"/>
        <v>1.7535803125518622E-8</v>
      </c>
      <c r="Q267" s="11">
        <v>265</v>
      </c>
      <c r="R267" s="9">
        <f t="shared" si="79"/>
        <v>0.72792484247726463</v>
      </c>
    </row>
    <row r="268" spans="1:18" x14ac:dyDescent="0.25">
      <c r="A268" s="9">
        <f t="shared" si="80"/>
        <v>-2.9241577154406676E-2</v>
      </c>
      <c r="B268" s="88">
        <f>IF(Sample8!K274&gt;0,Sample8!K274, )</f>
        <v>2.9241577154406676E-2</v>
      </c>
      <c r="C268" s="88">
        <f>IF(Sample8!L274&gt;0,Sample8!L274,"")</f>
        <v>0.72481609607775188</v>
      </c>
      <c r="D268" s="88" t="str">
        <f>IF(Sample8!M274&gt;0,Sample8!M274,)</f>
        <v/>
      </c>
      <c r="E268" s="162">
        <f t="shared" si="71"/>
        <v>0.39961194752477702</v>
      </c>
      <c r="F268" s="162">
        <f t="shared" si="72"/>
        <v>2.8122441595033819E-2</v>
      </c>
      <c r="G268" s="162">
        <f t="shared" si="73"/>
        <v>1.0206933541386069E-3</v>
      </c>
      <c r="H268" s="162">
        <f t="shared" si="74"/>
        <v>9.8442205234250402E-5</v>
      </c>
      <c r="I268" s="162">
        <f t="shared" si="75"/>
        <v>2.9143134949172426E-2</v>
      </c>
      <c r="J268" s="162">
        <f t="shared" si="81"/>
        <v>9.8442205234250402E-5</v>
      </c>
      <c r="K268" s="162">
        <f t="shared" si="76"/>
        <v>2.4233687893551356E-6</v>
      </c>
      <c r="L268" s="59">
        <f t="shared" si="77"/>
        <v>0</v>
      </c>
      <c r="M268" s="162">
        <f t="shared" si="82"/>
        <v>0.72799684365508333</v>
      </c>
      <c r="N268" s="99">
        <f t="shared" si="78"/>
        <v>1.0117155150699852E-5</v>
      </c>
      <c r="O268" s="100">
        <f t="shared" si="83"/>
        <v>2.3058243768777094E-4</v>
      </c>
      <c r="P268" s="100">
        <f t="shared" si="84"/>
        <v>1.746104103287044E-8</v>
      </c>
      <c r="Q268" s="11">
        <v>266</v>
      </c>
      <c r="R268" s="9">
        <f t="shared" si="79"/>
        <v>0.72792394736575095</v>
      </c>
    </row>
    <row r="269" spans="1:18" x14ac:dyDescent="0.25">
      <c r="A269" s="9">
        <f t="shared" si="80"/>
        <v>-2.9160078890319661E-2</v>
      </c>
      <c r="B269" s="88">
        <f>IF(Sample8!K275&gt;0,Sample8!K275, )</f>
        <v>2.9160078890319661E-2</v>
      </c>
      <c r="C269" s="88">
        <f>IF(Sample8!L275&gt;0,Sample8!L275,"")</f>
        <v>0.72426050110505791</v>
      </c>
      <c r="D269" s="88" t="str">
        <f>IF(Sample8!M275&gt;0,Sample8!M275,)</f>
        <v/>
      </c>
      <c r="E269" s="162">
        <f t="shared" si="71"/>
        <v>0.39953044926069003</v>
      </c>
      <c r="F269" s="162">
        <f t="shared" si="72"/>
        <v>2.8045885397497944E-2</v>
      </c>
      <c r="G269" s="162">
        <f t="shared" si="73"/>
        <v>1.0160620751486805E-3</v>
      </c>
      <c r="H269" s="162">
        <f t="shared" si="74"/>
        <v>9.8131417673036347E-5</v>
      </c>
      <c r="I269" s="162">
        <f t="shared" si="75"/>
        <v>2.9061947472646624E-2</v>
      </c>
      <c r="J269" s="162">
        <f t="shared" si="81"/>
        <v>9.8131417673036347E-5</v>
      </c>
      <c r="K269" s="162">
        <f t="shared" si="76"/>
        <v>2.4170209900641518E-6</v>
      </c>
      <c r="L269" s="59">
        <f t="shared" si="77"/>
        <v>0</v>
      </c>
      <c r="M269" s="162">
        <f t="shared" si="82"/>
        <v>0.72799616891462793</v>
      </c>
      <c r="N269" s="99">
        <f t="shared" si="78"/>
        <v>1.3955213983457673E-5</v>
      </c>
      <c r="O269" s="100">
        <f t="shared" si="83"/>
        <v>2.3013133399481781E-4</v>
      </c>
      <c r="P269" s="100">
        <f t="shared" si="84"/>
        <v>1.742397790895731E-8</v>
      </c>
      <c r="Q269" s="11">
        <v>267</v>
      </c>
      <c r="R269" s="9">
        <f t="shared" si="79"/>
        <v>0.72792350276296791</v>
      </c>
    </row>
    <row r="270" spans="1:18" x14ac:dyDescent="0.25">
      <c r="A270" s="9">
        <f t="shared" si="80"/>
        <v>-2.8997082362145744E-2</v>
      </c>
      <c r="B270" s="88">
        <f>IF(Sample8!K276&gt;0,Sample8!K276, )</f>
        <v>2.8997082362145744E-2</v>
      </c>
      <c r="C270" s="88">
        <f>IF(Sample8!L276&gt;0,Sample8!L276,"")</f>
        <v>0.72440899553785165</v>
      </c>
      <c r="D270" s="88" t="str">
        <f>IF(Sample8!M276&gt;0,Sample8!M276,)</f>
        <v/>
      </c>
      <c r="E270" s="162">
        <f t="shared" si="71"/>
        <v>0.39936745273251611</v>
      </c>
      <c r="F270" s="162">
        <f t="shared" si="72"/>
        <v>2.7892711214313741E-2</v>
      </c>
      <c r="G270" s="162">
        <f t="shared" si="73"/>
        <v>1.0068606142477621E-3</v>
      </c>
      <c r="H270" s="162">
        <f t="shared" si="74"/>
        <v>9.7510533584241332E-5</v>
      </c>
      <c r="I270" s="162">
        <f t="shared" si="75"/>
        <v>2.8899571828561503E-2</v>
      </c>
      <c r="J270" s="162">
        <f t="shared" si="81"/>
        <v>9.7510533584241332E-5</v>
      </c>
      <c r="K270" s="162">
        <f t="shared" si="76"/>
        <v>2.4043752284907088E-6</v>
      </c>
      <c r="L270" s="59">
        <f t="shared" si="77"/>
        <v>0</v>
      </c>
      <c r="M270" s="162">
        <f t="shared" si="82"/>
        <v>0.7279948258107457</v>
      </c>
      <c r="N270" s="99">
        <f t="shared" si="78"/>
        <v>1.2858178746003436E-5</v>
      </c>
      <c r="O270" s="100">
        <f t="shared" si="83"/>
        <v>2.292317651540948E-4</v>
      </c>
      <c r="P270" s="100">
        <f t="shared" si="84"/>
        <v>1.7350482846278963E-8</v>
      </c>
      <c r="Q270" s="11">
        <v>268</v>
      </c>
      <c r="R270" s="9">
        <f t="shared" si="79"/>
        <v>0.72792261942272141</v>
      </c>
    </row>
    <row r="271" spans="1:18" x14ac:dyDescent="0.25">
      <c r="A271" s="9">
        <f t="shared" si="80"/>
        <v>-2.883408583397171E-2</v>
      </c>
      <c r="B271" s="88">
        <f>IF(Sample8!K277&gt;0,Sample8!K277, )</f>
        <v>2.883408583397171E-2</v>
      </c>
      <c r="C271" s="88">
        <f>IF(Sample8!L277&gt;0,Sample8!L277,"")</f>
        <v>0.72507474832694341</v>
      </c>
      <c r="D271" s="88" t="str">
        <f>IF(Sample8!M277&gt;0,Sample8!M277,)</f>
        <v/>
      </c>
      <c r="E271" s="162">
        <f t="shared" si="71"/>
        <v>0.39920445620434208</v>
      </c>
      <c r="F271" s="162">
        <f t="shared" si="72"/>
        <v>2.7739455209441988E-2</v>
      </c>
      <c r="G271" s="162">
        <f t="shared" si="73"/>
        <v>9.9774005535552615E-4</v>
      </c>
      <c r="H271" s="162">
        <f t="shared" si="74"/>
        <v>9.6890569174196139E-5</v>
      </c>
      <c r="I271" s="162">
        <f t="shared" si="75"/>
        <v>2.8737195264797514E-2</v>
      </c>
      <c r="J271" s="162">
        <f t="shared" si="81"/>
        <v>9.6890569174196139E-5</v>
      </c>
      <c r="K271" s="162">
        <f t="shared" si="76"/>
        <v>2.3917956265142593E-6</v>
      </c>
      <c r="L271" s="59">
        <f t="shared" si="77"/>
        <v>0</v>
      </c>
      <c r="M271" s="162">
        <f t="shared" si="82"/>
        <v>0.72799349115447698</v>
      </c>
      <c r="N271" s="99">
        <f t="shared" si="78"/>
        <v>8.5190596932786667E-6</v>
      </c>
      <c r="O271" s="100">
        <f t="shared" si="83"/>
        <v>2.2833570300676015E-4</v>
      </c>
      <c r="P271" s="100">
        <f t="shared" si="84"/>
        <v>1.7277823208260663E-8</v>
      </c>
      <c r="Q271" s="11">
        <v>269</v>
      </c>
      <c r="R271" s="9">
        <f t="shared" si="79"/>
        <v>0.72792174384906772</v>
      </c>
    </row>
    <row r="272" spans="1:18" x14ac:dyDescent="0.25">
      <c r="A272" s="9">
        <f t="shared" si="80"/>
        <v>-2.8671089305797794E-2</v>
      </c>
      <c r="B272" s="88">
        <f>IF(Sample8!K278&gt;0,Sample8!K278, )</f>
        <v>2.8671089305797794E-2</v>
      </c>
      <c r="C272" s="88">
        <f>IF(Sample8!L278&gt;0,Sample8!L278,"")</f>
        <v>0.72453812410638851</v>
      </c>
      <c r="D272" s="88" t="str">
        <f>IF(Sample8!M278&gt;0,Sample8!M278,)</f>
        <v/>
      </c>
      <c r="E272" s="162">
        <f t="shared" si="71"/>
        <v>0.39904145967616816</v>
      </c>
      <c r="F272" s="162">
        <f t="shared" si="72"/>
        <v>2.7586118053630294E-2</v>
      </c>
      <c r="G272" s="162">
        <f t="shared" si="73"/>
        <v>9.8869972975869358E-4</v>
      </c>
      <c r="H272" s="162">
        <f t="shared" si="74"/>
        <v>9.6271522408805654E-5</v>
      </c>
      <c r="I272" s="162">
        <f t="shared" si="75"/>
        <v>2.8574817783388988E-2</v>
      </c>
      <c r="J272" s="162">
        <f t="shared" si="81"/>
        <v>9.6271522408805654E-5</v>
      </c>
      <c r="K272" s="162">
        <f t="shared" si="76"/>
        <v>2.3792818380330451E-6</v>
      </c>
      <c r="L272" s="59">
        <f t="shared" si="77"/>
        <v>0</v>
      </c>
      <c r="M272" s="162">
        <f t="shared" si="82"/>
        <v>0.72799216488011897</v>
      </c>
      <c r="N272" s="99">
        <f t="shared" si="78"/>
        <v>1.1930397666592516E-5</v>
      </c>
      <c r="O272" s="100">
        <f t="shared" si="83"/>
        <v>2.2744313395830877E-4</v>
      </c>
      <c r="P272" s="100">
        <f t="shared" si="84"/>
        <v>1.7205991676493738E-8</v>
      </c>
      <c r="Q272" s="11">
        <v>270</v>
      </c>
      <c r="R272" s="9">
        <f t="shared" si="79"/>
        <v>0.72792087597781041</v>
      </c>
    </row>
    <row r="273" spans="1:18" x14ac:dyDescent="0.25">
      <c r="A273" s="9">
        <f t="shared" si="80"/>
        <v>-2.8508092777623874E-2</v>
      </c>
      <c r="B273" s="88">
        <f>IF(Sample8!K279&gt;0,Sample8!K279, )</f>
        <v>2.8508092777623874E-2</v>
      </c>
      <c r="C273" s="88">
        <f>IF(Sample8!L279&gt;0,Sample8!L279,"")</f>
        <v>0.72426050110505791</v>
      </c>
      <c r="D273" s="88" t="str">
        <f>IF(Sample8!M279&gt;0,Sample8!M279,)</f>
        <v/>
      </c>
      <c r="E273" s="162">
        <f t="shared" si="71"/>
        <v>0.39887846314799424</v>
      </c>
      <c r="F273" s="162">
        <f t="shared" si="72"/>
        <v>2.7432700412835923E-2</v>
      </c>
      <c r="G273" s="162">
        <f t="shared" si="73"/>
        <v>9.7973897352803679E-4</v>
      </c>
      <c r="H273" s="162">
        <f t="shared" si="74"/>
        <v>9.5653391259914455E-5</v>
      </c>
      <c r="I273" s="162">
        <f t="shared" si="75"/>
        <v>2.8412439386363959E-2</v>
      </c>
      <c r="J273" s="162">
        <f t="shared" si="81"/>
        <v>9.5653391259914455E-5</v>
      </c>
      <c r="K273" s="162">
        <f t="shared" si="76"/>
        <v>2.3668335187448835E-6</v>
      </c>
      <c r="L273" s="59">
        <f t="shared" si="77"/>
        <v>0</v>
      </c>
      <c r="M273" s="162">
        <f t="shared" si="82"/>
        <v>0.72799084692243266</v>
      </c>
      <c r="N273" s="99">
        <f t="shared" si="78"/>
        <v>1.3915479917205272E-5</v>
      </c>
      <c r="O273" s="100">
        <f t="shared" si="83"/>
        <v>2.2655404446635615E-4</v>
      </c>
      <c r="P273" s="100">
        <f t="shared" si="84"/>
        <v>1.7134981009873113E-8</v>
      </c>
      <c r="Q273" s="11">
        <v>271</v>
      </c>
      <c r="R273" s="9">
        <f t="shared" si="79"/>
        <v>0.72792001574521226</v>
      </c>
    </row>
    <row r="274" spans="1:18" x14ac:dyDescent="0.25">
      <c r="A274" s="9">
        <f t="shared" si="80"/>
        <v>-2.8345096249449957E-2</v>
      </c>
      <c r="B274" s="88">
        <f>IF(Sample8!K280&gt;0,Sample8!K280, )</f>
        <v>2.8345096249449957E-2</v>
      </c>
      <c r="C274" s="88">
        <f>IF(Sample8!L280&gt;0,Sample8!L280,"")</f>
        <v>0.72466754864493022</v>
      </c>
      <c r="D274" s="88" t="str">
        <f>IF(Sample8!M280&gt;0,Sample8!M280,)</f>
        <v/>
      </c>
      <c r="E274" s="162">
        <f t="shared" si="71"/>
        <v>0.39871546661982032</v>
      </c>
      <c r="F274" s="162">
        <f t="shared" si="72"/>
        <v>2.7279202948247386E-2</v>
      </c>
      <c r="G274" s="162">
        <f t="shared" si="73"/>
        <v>9.7085712749722317E-4</v>
      </c>
      <c r="H274" s="162">
        <f t="shared" si="74"/>
        <v>9.5036173705348448E-5</v>
      </c>
      <c r="I274" s="162">
        <f t="shared" si="75"/>
        <v>2.8250060075744609E-2</v>
      </c>
      <c r="J274" s="162">
        <f t="shared" si="81"/>
        <v>9.5036173705348448E-5</v>
      </c>
      <c r="K274" s="162">
        <f t="shared" si="76"/>
        <v>2.3544503261609766E-6</v>
      </c>
      <c r="L274" s="59">
        <f t="shared" si="77"/>
        <v>0</v>
      </c>
      <c r="M274" s="162">
        <f t="shared" si="82"/>
        <v>0.7279895372166405</v>
      </c>
      <c r="N274" s="99">
        <f t="shared" si="78"/>
        <v>1.103560807057376E-5</v>
      </c>
      <c r="O274" s="100">
        <f t="shared" si="83"/>
        <v>2.2566842104045366E-4</v>
      </c>
      <c r="P274" s="100">
        <f t="shared" si="84"/>
        <v>1.7064784043820103E-8</v>
      </c>
      <c r="Q274" s="11">
        <v>272</v>
      </c>
      <c r="R274" s="9">
        <f t="shared" si="79"/>
        <v>0.72791916308799332</v>
      </c>
    </row>
    <row r="275" spans="1:18" x14ac:dyDescent="0.25">
      <c r="A275" s="9">
        <f t="shared" si="80"/>
        <v>-2.8182099721275923E-2</v>
      </c>
      <c r="B275" s="88">
        <f>IF(Sample8!K281&gt;0,Sample8!K281, )</f>
        <v>2.8182099721275923E-2</v>
      </c>
      <c r="C275" s="88">
        <f>IF(Sample8!L281&gt;0,Sample8!L281,"")</f>
        <v>0.72507474832694341</v>
      </c>
      <c r="D275" s="88" t="str">
        <f>IF(Sample8!M281&gt;0,Sample8!M281,)</f>
        <v/>
      </c>
      <c r="E275" s="162">
        <f t="shared" si="71"/>
        <v>0.39855247009164629</v>
      </c>
      <c r="F275" s="162">
        <f t="shared" si="72"/>
        <v>2.7125626316305655E-2</v>
      </c>
      <c r="G275" s="162">
        <f t="shared" si="73"/>
        <v>9.6205353724143627E-4</v>
      </c>
      <c r="H275" s="162">
        <f t="shared" si="74"/>
        <v>9.4419867728831597E-5</v>
      </c>
      <c r="I275" s="162">
        <f t="shared" si="75"/>
        <v>2.8087679853547091E-2</v>
      </c>
      <c r="J275" s="162">
        <f t="shared" si="81"/>
        <v>9.4419867728831597E-5</v>
      </c>
      <c r="K275" s="162">
        <f t="shared" si="76"/>
        <v>2.3421319195714286E-6</v>
      </c>
      <c r="L275" s="59">
        <f t="shared" si="77"/>
        <v>0</v>
      </c>
      <c r="M275" s="162">
        <f t="shared" si="82"/>
        <v>0.72798823569842497</v>
      </c>
      <c r="N275" s="99">
        <f t="shared" si="78"/>
        <v>8.4884086637825311E-6</v>
      </c>
      <c r="O275" s="100">
        <f t="shared" si="83"/>
        <v>2.2478625024185844E-4</v>
      </c>
      <c r="P275" s="100">
        <f t="shared" si="84"/>
        <v>1.6995393689532832E-8</v>
      </c>
      <c r="Q275" s="11">
        <v>273</v>
      </c>
      <c r="R275" s="9">
        <f t="shared" si="79"/>
        <v>0.72791831794332884</v>
      </c>
    </row>
    <row r="276" spans="1:18" x14ac:dyDescent="0.25">
      <c r="A276" s="9">
        <f t="shared" si="80"/>
        <v>-2.8019103193102007E-2</v>
      </c>
      <c r="B276" s="88">
        <f>IF(Sample8!K282&gt;0,Sample8!K282, )</f>
        <v>2.8019103193102007E-2</v>
      </c>
      <c r="C276" s="88">
        <f>IF(Sample8!L282&gt;0,Sample8!L282,"")</f>
        <v>0.72427959409099962</v>
      </c>
      <c r="D276" s="88" t="str">
        <f>IF(Sample8!M282&gt;0,Sample8!M282,)</f>
        <v/>
      </c>
      <c r="E276" s="162">
        <f t="shared" si="71"/>
        <v>0.39838947356347237</v>
      </c>
      <c r="F276" s="162">
        <f t="shared" si="72"/>
        <v>2.6971971168725996E-2</v>
      </c>
      <c r="G276" s="162">
        <f t="shared" si="73"/>
        <v>9.5332755305599717E-4</v>
      </c>
      <c r="H276" s="162">
        <f t="shared" si="74"/>
        <v>9.3804471320013683E-5</v>
      </c>
      <c r="I276" s="162">
        <f t="shared" si="75"/>
        <v>2.7925298721781993E-2</v>
      </c>
      <c r="J276" s="162">
        <f t="shared" si="81"/>
        <v>9.3804471320013683E-5</v>
      </c>
      <c r="K276" s="162">
        <f t="shared" si="76"/>
        <v>2.3298779600728508E-6</v>
      </c>
      <c r="L276" s="59">
        <f t="shared" si="77"/>
        <v>0</v>
      </c>
      <c r="M276" s="162">
        <f t="shared" si="82"/>
        <v>0.72798694230392536</v>
      </c>
      <c r="N276" s="99">
        <f t="shared" si="78"/>
        <v>1.3744430771883617E-5</v>
      </c>
      <c r="O276" s="100">
        <f t="shared" si="83"/>
        <v>2.2390751868337568E-4</v>
      </c>
      <c r="P276" s="100">
        <f t="shared" si="84"/>
        <v>1.6926802933233214E-8</v>
      </c>
      <c r="Q276" s="11">
        <v>274</v>
      </c>
      <c r="R276" s="9">
        <f t="shared" si="79"/>
        <v>0.72791748024884695</v>
      </c>
    </row>
    <row r="277" spans="1:18" x14ac:dyDescent="0.25">
      <c r="A277" s="9">
        <f t="shared" si="80"/>
        <v>-2.785610666492809E-2</v>
      </c>
      <c r="B277" s="88">
        <f>IF(Sample8!K283&gt;0,Sample8!K283, )</f>
        <v>2.785610666492809E-2</v>
      </c>
      <c r="C277" s="88">
        <f>IF(Sample8!L283&gt;0,Sample8!L283,"")</f>
        <v>0.72453812410638851</v>
      </c>
      <c r="D277" s="88" t="str">
        <f>IF(Sample8!M283&gt;0,Sample8!M283,)</f>
        <v/>
      </c>
      <c r="E277" s="162">
        <f t="shared" si="71"/>
        <v>0.39822647703529845</v>
      </c>
      <c r="F277" s="162">
        <f t="shared" si="72"/>
        <v>2.6818238152518936E-2</v>
      </c>
      <c r="G277" s="162">
        <f t="shared" si="73"/>
        <v>9.446785299346977E-4</v>
      </c>
      <c r="H277" s="162">
        <f t="shared" si="74"/>
        <v>9.3189982474456423E-5</v>
      </c>
      <c r="I277" s="162">
        <f t="shared" si="75"/>
        <v>2.7762916682453634E-2</v>
      </c>
      <c r="J277" s="162">
        <f t="shared" si="81"/>
        <v>9.3189982474456423E-5</v>
      </c>
      <c r="K277" s="162">
        <f t="shared" si="76"/>
        <v>2.3176881105062819E-6</v>
      </c>
      <c r="L277" s="59">
        <f t="shared" si="77"/>
        <v>0</v>
      </c>
      <c r="M277" s="162">
        <f t="shared" si="82"/>
        <v>0.72798565696973716</v>
      </c>
      <c r="N277" s="99">
        <f t="shared" si="78"/>
        <v>1.1885482843868912E-5</v>
      </c>
      <c r="O277" s="100">
        <f t="shared" si="83"/>
        <v>2.2303221302913748E-4</v>
      </c>
      <c r="P277" s="100">
        <f t="shared" si="84"/>
        <v>1.6859004835414951E-8</v>
      </c>
      <c r="Q277" s="11">
        <v>275</v>
      </c>
      <c r="R277" s="9">
        <f t="shared" si="79"/>
        <v>0.72791664994262739</v>
      </c>
    </row>
    <row r="278" spans="1:18" x14ac:dyDescent="0.25">
      <c r="A278" s="9">
        <f t="shared" si="80"/>
        <v>-2.7693110136754056E-2</v>
      </c>
      <c r="B278" s="88">
        <f>IF(Sample8!K284&gt;0,Sample8!K284, )</f>
        <v>2.7693110136754056E-2</v>
      </c>
      <c r="C278" s="88">
        <f>IF(Sample8!L284&gt;0,Sample8!L284,"")</f>
        <v>0.72481609607775188</v>
      </c>
      <c r="D278" s="88" t="str">
        <f>IF(Sample8!M284&gt;0,Sample8!M284,)</f>
        <v/>
      </c>
      <c r="E278" s="162">
        <f t="shared" si="71"/>
        <v>0.39806348050712442</v>
      </c>
      <c r="F278" s="162">
        <f t="shared" si="72"/>
        <v>2.66644279100125E-2</v>
      </c>
      <c r="G278" s="162">
        <f t="shared" si="73"/>
        <v>9.3610582754803315E-4</v>
      </c>
      <c r="H278" s="162">
        <f t="shared" si="74"/>
        <v>9.2576399193522452E-5</v>
      </c>
      <c r="I278" s="162">
        <f t="shared" si="75"/>
        <v>2.7600533737560533E-2</v>
      </c>
      <c r="J278" s="162">
        <f t="shared" si="81"/>
        <v>9.2576399193522452E-5</v>
      </c>
      <c r="K278" s="162">
        <f t="shared" si="76"/>
        <v>2.3055620354847998E-6</v>
      </c>
      <c r="L278" s="59">
        <f t="shared" si="77"/>
        <v>0</v>
      </c>
      <c r="M278" s="162">
        <f t="shared" si="82"/>
        <v>0.72798437963290841</v>
      </c>
      <c r="N278" s="99">
        <f t="shared" si="78"/>
        <v>1.0038020685875274E-5</v>
      </c>
      <c r="O278" s="100">
        <f t="shared" si="83"/>
        <v>2.2216031999442663E-4</v>
      </c>
      <c r="P278" s="100">
        <f t="shared" si="84"/>
        <v>1.6791992530135005E-8</v>
      </c>
      <c r="Q278" s="11">
        <v>276</v>
      </c>
      <c r="R278" s="9">
        <f t="shared" si="79"/>
        <v>0.72791582696319823</v>
      </c>
    </row>
    <row r="279" spans="1:18" x14ac:dyDescent="0.25">
      <c r="A279" s="9">
        <f t="shared" si="80"/>
        <v>-2.7611611872667155E-2</v>
      </c>
      <c r="B279" s="88">
        <f>IF(Sample8!K285&gt;0,Sample8!K285, )</f>
        <v>2.7611611872667155E-2</v>
      </c>
      <c r="C279" s="88">
        <f>IF(Sample8!L285&gt;0,Sample8!L285,"")</f>
        <v>0.72481609607775188</v>
      </c>
      <c r="D279" s="88" t="str">
        <f>IF(Sample8!M285&gt;0,Sample8!M285,)</f>
        <v/>
      </c>
      <c r="E279" s="162">
        <f t="shared" si="71"/>
        <v>0.39798198224303749</v>
      </c>
      <c r="F279" s="162">
        <f t="shared" si="72"/>
        <v>2.6587494028349652E-2</v>
      </c>
      <c r="G279" s="162">
        <f t="shared" si="73"/>
        <v>9.3184789780067362E-4</v>
      </c>
      <c r="H279" s="162">
        <f t="shared" si="74"/>
        <v>9.2269946516829182E-5</v>
      </c>
      <c r="I279" s="162">
        <f t="shared" si="75"/>
        <v>2.7519341926150326E-2</v>
      </c>
      <c r="J279" s="162">
        <f t="shared" si="81"/>
        <v>9.2269946516829182E-5</v>
      </c>
      <c r="K279" s="162">
        <f t="shared" si="76"/>
        <v>2.2995228091074514E-6</v>
      </c>
      <c r="L279" s="59">
        <f t="shared" si="77"/>
        <v>0</v>
      </c>
      <c r="M279" s="162">
        <f t="shared" si="82"/>
        <v>0.72798374394395504</v>
      </c>
      <c r="N279" s="99">
        <f t="shared" si="78"/>
        <v>1.0033993004261435E-5</v>
      </c>
      <c r="O279" s="100">
        <f t="shared" si="83"/>
        <v>2.2172564907186934E-4</v>
      </c>
      <c r="P279" s="100">
        <f t="shared" si="84"/>
        <v>1.6758778924019031E-8</v>
      </c>
      <c r="Q279" s="11">
        <v>277</v>
      </c>
      <c r="R279" s="9">
        <f t="shared" si="79"/>
        <v>0.7279154182019425</v>
      </c>
    </row>
    <row r="280" spans="1:18" x14ac:dyDescent="0.25">
      <c r="A280" s="9">
        <f t="shared" si="80"/>
        <v>-2.7448615344493121E-2</v>
      </c>
      <c r="B280" s="88">
        <f>IF(Sample8!K286&gt;0,Sample8!K286, )</f>
        <v>2.7448615344493121E-2</v>
      </c>
      <c r="C280" s="88">
        <f>IF(Sample8!L286&gt;0,Sample8!L286,"")</f>
        <v>0.72466754864493022</v>
      </c>
      <c r="D280" s="88" t="str">
        <f>IF(Sample8!M286&gt;0,Sample8!M286,)</f>
        <v/>
      </c>
      <c r="E280" s="162">
        <f t="shared" si="71"/>
        <v>0.39781898571486346</v>
      </c>
      <c r="F280" s="162">
        <f t="shared" si="72"/>
        <v>2.6433569140570122E-2</v>
      </c>
      <c r="G280" s="162">
        <f t="shared" si="73"/>
        <v>9.2338848607475058E-4</v>
      </c>
      <c r="H280" s="162">
        <f t="shared" si="74"/>
        <v>9.1657717848248055E-5</v>
      </c>
      <c r="I280" s="162">
        <f t="shared" si="75"/>
        <v>2.7356957626644873E-2</v>
      </c>
      <c r="J280" s="162">
        <f t="shared" si="81"/>
        <v>9.1657717848248055E-5</v>
      </c>
      <c r="K280" s="162">
        <f t="shared" si="76"/>
        <v>2.2874917709048888E-6</v>
      </c>
      <c r="L280" s="59">
        <f t="shared" si="77"/>
        <v>0</v>
      </c>
      <c r="M280" s="162">
        <f t="shared" si="82"/>
        <v>0.72798247848611786</v>
      </c>
      <c r="N280" s="99">
        <f t="shared" si="78"/>
        <v>1.0988759851996323E-5</v>
      </c>
      <c r="O280" s="100">
        <f t="shared" si="83"/>
        <v>2.2085885016903209E-4</v>
      </c>
      <c r="P280" s="100">
        <f t="shared" si="84"/>
        <v>1.6692932592972744E-8</v>
      </c>
      <c r="Q280" s="11">
        <v>278</v>
      </c>
      <c r="R280" s="9">
        <f t="shared" si="79"/>
        <v>0.72791460609841674</v>
      </c>
    </row>
    <row r="281" spans="1:18" x14ac:dyDescent="0.25">
      <c r="A281" s="9">
        <f t="shared" si="80"/>
        <v>-2.7285618816319204E-2</v>
      </c>
      <c r="B281" s="88">
        <f>IF(Sample8!K287&gt;0,Sample8!K287, )</f>
        <v>2.7285618816319204E-2</v>
      </c>
      <c r="C281" s="88">
        <f>IF(Sample8!L287&gt;0,Sample8!L287,"")</f>
        <v>0.72440899553785165</v>
      </c>
      <c r="D281" s="88" t="str">
        <f>IF(Sample8!M287&gt;0,Sample8!M287,)</f>
        <v/>
      </c>
      <c r="E281" s="162">
        <f t="shared" si="71"/>
        <v>0.39765598918668954</v>
      </c>
      <c r="F281" s="162">
        <f t="shared" si="72"/>
        <v>2.627956861196918E-2</v>
      </c>
      <c r="G281" s="162">
        <f t="shared" si="73"/>
        <v>9.150038145767439E-4</v>
      </c>
      <c r="H281" s="162">
        <f t="shared" si="74"/>
        <v>9.1046389773280501E-5</v>
      </c>
      <c r="I281" s="162">
        <f t="shared" si="75"/>
        <v>2.7194572426545924E-2</v>
      </c>
      <c r="J281" s="162">
        <f t="shared" si="81"/>
        <v>9.1046389773280501E-5</v>
      </c>
      <c r="K281" s="162">
        <f t="shared" si="76"/>
        <v>2.2755236764508985E-6</v>
      </c>
      <c r="L281" s="59">
        <f t="shared" si="77"/>
        <v>0</v>
      </c>
      <c r="M281" s="162">
        <f t="shared" si="82"/>
        <v>0.72798122087023087</v>
      </c>
      <c r="N281" s="99">
        <f t="shared" si="78"/>
        <v>1.2760793825291826E-5</v>
      </c>
      <c r="O281" s="100">
        <f t="shared" si="83"/>
        <v>2.1999543089645763E-4</v>
      </c>
      <c r="P281" s="100">
        <f t="shared" si="84"/>
        <v>1.6627855206586828E-8</v>
      </c>
      <c r="Q281" s="11">
        <v>279</v>
      </c>
      <c r="R281" s="9">
        <f t="shared" si="79"/>
        <v>0.72791380116995297</v>
      </c>
    </row>
    <row r="282" spans="1:18" x14ac:dyDescent="0.25">
      <c r="A282" s="9">
        <f t="shared" si="80"/>
        <v>-2.7122622288145288E-2</v>
      </c>
      <c r="B282" s="88">
        <f>IF(Sample8!K288&gt;0,Sample8!K288, )</f>
        <v>2.7122622288145288E-2</v>
      </c>
      <c r="C282" s="88">
        <f>IF(Sample8!L288&gt;0,Sample8!L288,"")</f>
        <v>0.72374363926047169</v>
      </c>
      <c r="D282" s="88" t="str">
        <f>IF(Sample8!M288&gt;0,Sample8!M288,)</f>
        <v/>
      </c>
      <c r="E282" s="162">
        <f t="shared" si="71"/>
        <v>0.39749299265851562</v>
      </c>
      <c r="F282" s="162">
        <f t="shared" si="72"/>
        <v>2.6125493068658842E-2</v>
      </c>
      <c r="G282" s="162">
        <f t="shared" si="73"/>
        <v>9.0669325917274238E-4</v>
      </c>
      <c r="H282" s="162">
        <f t="shared" si="74"/>
        <v>9.0435960313703379E-5</v>
      </c>
      <c r="I282" s="162">
        <f t="shared" si="75"/>
        <v>2.7032186327831585E-2</v>
      </c>
      <c r="J282" s="162">
        <f t="shared" si="81"/>
        <v>9.0435960313703379E-5</v>
      </c>
      <c r="K282" s="162">
        <f t="shared" si="76"/>
        <v>2.263618196453829E-6</v>
      </c>
      <c r="L282" s="59">
        <f t="shared" si="77"/>
        <v>0</v>
      </c>
      <c r="M282" s="162">
        <f t="shared" si="82"/>
        <v>0.72797997103491197</v>
      </c>
      <c r="N282" s="99">
        <f t="shared" si="78"/>
        <v>1.7946506903132263E-5</v>
      </c>
      <c r="O282" s="100">
        <f t="shared" si="83"/>
        <v>2.1913537814694032E-4</v>
      </c>
      <c r="P282" s="100">
        <f t="shared" si="84"/>
        <v>1.6563540150614109E-8</v>
      </c>
      <c r="Q282" s="11">
        <v>280</v>
      </c>
      <c r="R282" s="9">
        <f t="shared" si="79"/>
        <v>0.72791300335663423</v>
      </c>
    </row>
    <row r="283" spans="1:18" x14ac:dyDescent="0.25">
      <c r="A283" s="9">
        <f t="shared" si="80"/>
        <v>-2.6959625759971368E-2</v>
      </c>
      <c r="B283" s="88">
        <f>IF(Sample8!K289&gt;0,Sample8!K289, )</f>
        <v>2.6959625759971368E-2</v>
      </c>
      <c r="C283" s="88">
        <f>IF(Sample8!L289&gt;0,Sample8!L289,"")</f>
        <v>0.72427959409099962</v>
      </c>
      <c r="D283" s="88" t="str">
        <f>IF(Sample8!M289&gt;0,Sample8!M289,)</f>
        <v/>
      </c>
      <c r="E283" s="162">
        <f t="shared" si="71"/>
        <v>0.3973299961303417</v>
      </c>
      <c r="F283" s="162">
        <f t="shared" si="72"/>
        <v>2.5971343132168125E-2</v>
      </c>
      <c r="G283" s="162">
        <f t="shared" si="73"/>
        <v>8.9845620030620452E-4</v>
      </c>
      <c r="H283" s="162">
        <f t="shared" si="74"/>
        <v>8.9826427497038952E-5</v>
      </c>
      <c r="I283" s="162">
        <f t="shared" si="75"/>
        <v>2.6869799332474329E-2</v>
      </c>
      <c r="J283" s="162">
        <f t="shared" si="81"/>
        <v>8.9826427497038952E-5</v>
      </c>
      <c r="K283" s="162">
        <f t="shared" si="76"/>
        <v>2.2517750033665144E-6</v>
      </c>
      <c r="L283" s="59">
        <f t="shared" si="77"/>
        <v>0</v>
      </c>
      <c r="M283" s="162">
        <f t="shared" si="82"/>
        <v>0.72797872891922322</v>
      </c>
      <c r="N283" s="99">
        <f t="shared" si="78"/>
        <v>1.3683598477376795E-5</v>
      </c>
      <c r="O283" s="100">
        <f t="shared" si="83"/>
        <v>2.1827867886356378E-4</v>
      </c>
      <c r="P283" s="100">
        <f t="shared" si="84"/>
        <v>1.6499980881128878E-8</v>
      </c>
      <c r="Q283" s="11">
        <v>281</v>
      </c>
      <c r="R283" s="9">
        <f t="shared" si="79"/>
        <v>0.72791221259898298</v>
      </c>
    </row>
    <row r="284" spans="1:18" x14ac:dyDescent="0.25">
      <c r="A284" s="9">
        <f t="shared" si="80"/>
        <v>-2.6878127495884353E-2</v>
      </c>
      <c r="B284" s="88">
        <f>IF(Sample8!K290&gt;0,Sample8!K290, )</f>
        <v>2.6878127495884353E-2</v>
      </c>
      <c r="C284" s="88">
        <f>IF(Sample8!L290&gt;0,Sample8!L290,"")</f>
        <v>0.72440899553785165</v>
      </c>
      <c r="D284" s="88" t="str">
        <f>IF(Sample8!M290&gt;0,Sample8!M290,)</f>
        <v/>
      </c>
      <c r="E284" s="162">
        <f t="shared" si="71"/>
        <v>0.39724849786625471</v>
      </c>
      <c r="F284" s="162">
        <f t="shared" si="72"/>
        <v>2.5894240459460191E-2</v>
      </c>
      <c r="G284" s="162">
        <f t="shared" si="73"/>
        <v>8.9436503970920581E-4</v>
      </c>
      <c r="H284" s="162">
        <f t="shared" si="74"/>
        <v>8.9521996714955754E-5</v>
      </c>
      <c r="I284" s="162">
        <f t="shared" si="75"/>
        <v>2.6788605499169397E-2</v>
      </c>
      <c r="J284" s="162">
        <f t="shared" si="81"/>
        <v>8.9521996714955754E-5</v>
      </c>
      <c r="K284" s="162">
        <f t="shared" si="76"/>
        <v>2.2458766625097383E-6</v>
      </c>
      <c r="L284" s="59">
        <f t="shared" si="77"/>
        <v>0</v>
      </c>
      <c r="M284" s="162">
        <f t="shared" si="82"/>
        <v>0.72797811073731789</v>
      </c>
      <c r="N284" s="99">
        <f t="shared" si="78"/>
        <v>1.2738583307060887E-5</v>
      </c>
      <c r="O284" s="100">
        <f t="shared" si="83"/>
        <v>2.1785158270509362E-4</v>
      </c>
      <c r="P284" s="100">
        <f t="shared" si="84"/>
        <v>1.646848264040019E-8</v>
      </c>
      <c r="Q284" s="11">
        <v>282</v>
      </c>
      <c r="R284" s="9">
        <f t="shared" si="79"/>
        <v>0.7279118198475657</v>
      </c>
    </row>
    <row r="285" spans="1:18" x14ac:dyDescent="0.25">
      <c r="A285" s="9">
        <f t="shared" si="80"/>
        <v>-2.6715130967710436E-2</v>
      </c>
      <c r="B285" s="88">
        <f>IF(Sample8!K291&gt;0,Sample8!K291, )</f>
        <v>2.6715130967710436E-2</v>
      </c>
      <c r="C285" s="88">
        <f>IF(Sample8!L291&gt;0,Sample8!L291,"")</f>
        <v>0.72440899553785165</v>
      </c>
      <c r="D285" s="88" t="str">
        <f>IF(Sample8!M291&gt;0,Sample8!M291,)</f>
        <v/>
      </c>
      <c r="E285" s="162">
        <f t="shared" si="71"/>
        <v>0.39708550133808079</v>
      </c>
      <c r="F285" s="162">
        <f t="shared" si="72"/>
        <v>2.5739980088595293E-2</v>
      </c>
      <c r="G285" s="162">
        <f t="shared" si="73"/>
        <v>8.8623707393837431E-4</v>
      </c>
      <c r="H285" s="162">
        <f t="shared" si="74"/>
        <v>8.8913805176768501E-5</v>
      </c>
      <c r="I285" s="162">
        <f t="shared" si="75"/>
        <v>2.6626217162533668E-2</v>
      </c>
      <c r="J285" s="162">
        <f t="shared" si="81"/>
        <v>8.8913805176768501E-5</v>
      </c>
      <c r="K285" s="162">
        <f t="shared" si="76"/>
        <v>2.234126289337086E-6</v>
      </c>
      <c r="L285" s="59">
        <f t="shared" si="77"/>
        <v>0</v>
      </c>
      <c r="M285" s="162">
        <f t="shared" si="82"/>
        <v>0.72797688008778094</v>
      </c>
      <c r="N285" s="99">
        <f t="shared" si="78"/>
        <v>1.2729800161624132E-5</v>
      </c>
      <c r="O285" s="100">
        <f t="shared" si="83"/>
        <v>2.1699988924876176E-4</v>
      </c>
      <c r="P285" s="100">
        <f t="shared" si="84"/>
        <v>1.6406044932897725E-8</v>
      </c>
      <c r="Q285" s="11">
        <v>283</v>
      </c>
      <c r="R285" s="9">
        <f t="shared" si="79"/>
        <v>0.72791103956285175</v>
      </c>
    </row>
    <row r="286" spans="1:18" x14ac:dyDescent="0.25">
      <c r="A286" s="9">
        <f t="shared" si="80"/>
        <v>-2.6633632703623417E-2</v>
      </c>
      <c r="B286" s="88">
        <f>IF(Sample8!K292&gt;0,Sample8!K292, )</f>
        <v>2.6633632703623417E-2</v>
      </c>
      <c r="C286" s="88">
        <f>IF(Sample8!L292&gt;0,Sample8!L292,"")</f>
        <v>0.72468664500886115</v>
      </c>
      <c r="D286" s="88" t="str">
        <f>IF(Sample8!M292&gt;0,Sample8!M292,)</f>
        <v/>
      </c>
      <c r="E286" s="162">
        <f t="shared" si="71"/>
        <v>0.39700400307399375</v>
      </c>
      <c r="F286" s="162">
        <f t="shared" si="72"/>
        <v>2.5662822542980177E-2</v>
      </c>
      <c r="G286" s="162">
        <f t="shared" si="73"/>
        <v>8.8220011671210144E-4</v>
      </c>
      <c r="H286" s="162">
        <f t="shared" si="74"/>
        <v>8.861004393113936E-5</v>
      </c>
      <c r="I286" s="162">
        <f t="shared" si="75"/>
        <v>2.6545022659692278E-2</v>
      </c>
      <c r="J286" s="162">
        <f t="shared" si="81"/>
        <v>8.861004393113936E-5</v>
      </c>
      <c r="K286" s="162">
        <f t="shared" si="76"/>
        <v>2.2282741761928256E-6</v>
      </c>
      <c r="L286" s="59">
        <f t="shared" si="77"/>
        <v>0</v>
      </c>
      <c r="M286" s="162">
        <f t="shared" si="82"/>
        <v>0.72797626760518974</v>
      </c>
      <c r="N286" s="99">
        <f t="shared" si="78"/>
        <v>1.0821616826275651E-5</v>
      </c>
      <c r="O286" s="100">
        <f t="shared" si="83"/>
        <v>2.1657528871788832E-4</v>
      </c>
      <c r="P286" s="100">
        <f t="shared" si="84"/>
        <v>1.6375103873332582E-8</v>
      </c>
      <c r="Q286" s="11">
        <v>284</v>
      </c>
      <c r="R286" s="9">
        <f t="shared" si="79"/>
        <v>0.72791065201495797</v>
      </c>
    </row>
    <row r="287" spans="1:18" x14ac:dyDescent="0.25">
      <c r="A287" s="9">
        <f t="shared" si="80"/>
        <v>-2.6470636175449501E-2</v>
      </c>
      <c r="B287" s="88">
        <f>IF(Sample8!K293&gt;0,Sample8!K293, )</f>
        <v>2.6470636175449501E-2</v>
      </c>
      <c r="C287" s="88">
        <f>IF(Sample8!L293&gt;0,Sample8!L293,"")</f>
        <v>0.72440899553785165</v>
      </c>
      <c r="D287" s="88" t="str">
        <f>IF(Sample8!M293&gt;0,Sample8!M293,)</f>
        <v/>
      </c>
      <c r="E287" s="162">
        <f t="shared" si="71"/>
        <v>0.39684100654581983</v>
      </c>
      <c r="F287" s="162">
        <f t="shared" si="72"/>
        <v>2.5508453110627376E-2</v>
      </c>
      <c r="G287" s="162">
        <f t="shared" si="73"/>
        <v>8.74179875556505E-4</v>
      </c>
      <c r="H287" s="162">
        <f t="shared" si="74"/>
        <v>8.800318926562023E-5</v>
      </c>
      <c r="I287" s="162">
        <f t="shared" si="75"/>
        <v>2.6382632986183881E-2</v>
      </c>
      <c r="J287" s="162">
        <f t="shared" si="81"/>
        <v>8.800318926562023E-5</v>
      </c>
      <c r="K287" s="162">
        <f t="shared" si="76"/>
        <v>2.2166158955276764E-6</v>
      </c>
      <c r="L287" s="59">
        <f t="shared" si="77"/>
        <v>0</v>
      </c>
      <c r="M287" s="162">
        <f t="shared" si="82"/>
        <v>0.72797504828716786</v>
      </c>
      <c r="N287" s="99">
        <f t="shared" si="78"/>
        <v>1.2716732210905675E-5</v>
      </c>
      <c r="O287" s="100">
        <f t="shared" si="83"/>
        <v>2.1572857199151098E-4</v>
      </c>
      <c r="P287" s="100">
        <f t="shared" si="84"/>
        <v>1.6313773392475271E-8</v>
      </c>
      <c r="Q287" s="11">
        <v>285</v>
      </c>
      <c r="R287" s="9">
        <f t="shared" si="79"/>
        <v>0.72790988207180707</v>
      </c>
    </row>
    <row r="288" spans="1:18" x14ac:dyDescent="0.25">
      <c r="A288" s="9">
        <f t="shared" si="80"/>
        <v>-2.6389137911362485E-2</v>
      </c>
      <c r="B288" s="88">
        <f>IF(Sample8!K294&gt;0,Sample8!K294, )</f>
        <v>2.6389137911362485E-2</v>
      </c>
      <c r="C288" s="88">
        <f>IF(Sample8!L294&gt;0,Sample8!L294,"")</f>
        <v>0.72481609607775188</v>
      </c>
      <c r="D288" s="88" t="str">
        <f>IF(Sample8!M294&gt;0,Sample8!M294,)</f>
        <v/>
      </c>
      <c r="E288" s="162">
        <f t="shared" si="71"/>
        <v>0.39675950828173284</v>
      </c>
      <c r="F288" s="162">
        <f t="shared" si="72"/>
        <v>2.5431241374744555E-2</v>
      </c>
      <c r="G288" s="162">
        <f t="shared" si="73"/>
        <v>8.7019644125961582E-4</v>
      </c>
      <c r="H288" s="162">
        <f t="shared" si="74"/>
        <v>8.7700095358314578E-5</v>
      </c>
      <c r="I288" s="162">
        <f t="shared" si="75"/>
        <v>2.6301437816004171E-2</v>
      </c>
      <c r="J288" s="162">
        <f t="shared" si="81"/>
        <v>8.7700095358314578E-5</v>
      </c>
      <c r="K288" s="162">
        <f t="shared" si="76"/>
        <v>2.2108096478127663E-6</v>
      </c>
      <c r="L288" s="59">
        <f t="shared" si="77"/>
        <v>0</v>
      </c>
      <c r="M288" s="162">
        <f t="shared" si="82"/>
        <v>0.72797444143694068</v>
      </c>
      <c r="N288" s="99">
        <f t="shared" si="78"/>
        <v>9.975145407909409E-6</v>
      </c>
      <c r="O288" s="100">
        <f t="shared" si="83"/>
        <v>2.1530645258159515E-4</v>
      </c>
      <c r="P288" s="100">
        <f t="shared" si="84"/>
        <v>1.6283382403795492E-8</v>
      </c>
      <c r="Q288" s="11">
        <v>286</v>
      </c>
      <c r="R288" s="9">
        <f t="shared" si="79"/>
        <v>0.72790949966211449</v>
      </c>
    </row>
    <row r="289" spans="1:18" x14ac:dyDescent="0.25">
      <c r="A289" s="9">
        <f t="shared" si="80"/>
        <v>-2.6226141383188566E-2</v>
      </c>
      <c r="B289" s="88">
        <f>IF(Sample8!K295&gt;0,Sample8!K295, )</f>
        <v>2.6226141383188566E-2</v>
      </c>
      <c r="C289" s="88">
        <f>IF(Sample8!L295&gt;0,Sample8!L295,"")</f>
        <v>0.72494527416162968</v>
      </c>
      <c r="D289" s="88" t="str">
        <f>IF(Sample8!M295&gt;0,Sample8!M295,)</f>
        <v/>
      </c>
      <c r="E289" s="162">
        <f t="shared" si="71"/>
        <v>0.39659651175355892</v>
      </c>
      <c r="F289" s="162">
        <f t="shared" si="72"/>
        <v>2.5276764238607287E-2</v>
      </c>
      <c r="G289" s="162">
        <f t="shared" si="73"/>
        <v>8.6228257140250064E-4</v>
      </c>
      <c r="H289" s="162">
        <f t="shared" si="74"/>
        <v>8.7094573178778112E-5</v>
      </c>
      <c r="I289" s="162">
        <f t="shared" si="75"/>
        <v>2.6139046810009788E-2</v>
      </c>
      <c r="J289" s="162">
        <f t="shared" si="81"/>
        <v>8.7094573178778112E-5</v>
      </c>
      <c r="K289" s="162">
        <f t="shared" si="76"/>
        <v>2.1992427379296263E-6</v>
      </c>
      <c r="L289" s="59">
        <f t="shared" si="77"/>
        <v>0</v>
      </c>
      <c r="M289" s="162">
        <f t="shared" si="82"/>
        <v>0.72797323331726704</v>
      </c>
      <c r="N289" s="99">
        <f t="shared" si="78"/>
        <v>9.1685366482081197E-6</v>
      </c>
      <c r="O289" s="100">
        <f t="shared" si="83"/>
        <v>2.1446468365544366E-4</v>
      </c>
      <c r="P289" s="100">
        <f t="shared" si="84"/>
        <v>1.6223145042837986E-8</v>
      </c>
      <c r="Q289" s="11">
        <v>287</v>
      </c>
      <c r="R289" s="9">
        <f t="shared" si="79"/>
        <v>0.72790873993060823</v>
      </c>
    </row>
    <row r="290" spans="1:18" x14ac:dyDescent="0.25">
      <c r="A290" s="9">
        <f t="shared" si="80"/>
        <v>-2.614464311910155E-2</v>
      </c>
      <c r="B290" s="88">
        <f>IF(Sample8!K296&gt;0,Sample8!K296, )</f>
        <v>2.614464311910155E-2</v>
      </c>
      <c r="C290" s="88">
        <f>IF(Sample8!L296&gt;0,Sample8!L296,"")</f>
        <v>0.72402111020823912</v>
      </c>
      <c r="D290" s="88" t="str">
        <f>IF(Sample8!M296&gt;0,Sample8!M296,)</f>
        <v/>
      </c>
      <c r="E290" s="162">
        <f t="shared" si="71"/>
        <v>0.39651501348947188</v>
      </c>
      <c r="F290" s="162">
        <f t="shared" si="72"/>
        <v>2.5199498987533528E-2</v>
      </c>
      <c r="G290" s="162">
        <f t="shared" si="73"/>
        <v>8.5835198714675348E-4</v>
      </c>
      <c r="H290" s="162">
        <f t="shared" si="74"/>
        <v>8.6792144421268813E-5</v>
      </c>
      <c r="I290" s="162">
        <f t="shared" si="75"/>
        <v>2.6057850974680281E-2</v>
      </c>
      <c r="J290" s="162">
        <f t="shared" si="81"/>
        <v>8.6792144421268813E-5</v>
      </c>
      <c r="K290" s="162">
        <f t="shared" si="76"/>
        <v>2.1934819962017435E-6</v>
      </c>
      <c r="L290" s="59">
        <f t="shared" si="77"/>
        <v>0</v>
      </c>
      <c r="M290" s="162">
        <f t="shared" si="82"/>
        <v>0.72797263203318641</v>
      </c>
      <c r="N290" s="99">
        <f t="shared" si="78"/>
        <v>1.5614524733034764E-5</v>
      </c>
      <c r="O290" s="100">
        <f t="shared" si="83"/>
        <v>2.1404503094329456E-4</v>
      </c>
      <c r="P290" s="100">
        <f t="shared" si="84"/>
        <v>1.6193297128187561E-8</v>
      </c>
      <c r="Q290" s="11">
        <v>288</v>
      </c>
      <c r="R290" s="9">
        <f t="shared" si="79"/>
        <v>0.72790836259451974</v>
      </c>
    </row>
    <row r="291" spans="1:18" x14ac:dyDescent="0.25">
      <c r="A291" s="9">
        <f t="shared" si="80"/>
        <v>-2.5981646590927634E-2</v>
      </c>
      <c r="B291" s="88">
        <f>IF(Sample8!K297&gt;0,Sample8!K297, )</f>
        <v>2.5981646590927634E-2</v>
      </c>
      <c r="C291" s="88">
        <f>IF(Sample8!L297&gt;0,Sample8!L297,"")</f>
        <v>0.72415048856340136</v>
      </c>
      <c r="D291" s="88" t="str">
        <f>IF(Sample8!M297&gt;0,Sample8!M297,)</f>
        <v/>
      </c>
      <c r="E291" s="162">
        <f t="shared" si="71"/>
        <v>0.39635201696129796</v>
      </c>
      <c r="F291" s="162">
        <f t="shared" si="72"/>
        <v>2.5044915490247635E-2</v>
      </c>
      <c r="G291" s="162">
        <f t="shared" si="73"/>
        <v>8.5054315031983171E-4</v>
      </c>
      <c r="H291" s="162">
        <f t="shared" si="74"/>
        <v>8.618795036016702E-5</v>
      </c>
      <c r="I291" s="162">
        <f t="shared" si="75"/>
        <v>2.5895458640567467E-2</v>
      </c>
      <c r="J291" s="162">
        <f t="shared" si="81"/>
        <v>8.618795036016702E-5</v>
      </c>
      <c r="K291" s="162">
        <f t="shared" si="76"/>
        <v>2.182005741049933E-6</v>
      </c>
      <c r="L291" s="59">
        <f t="shared" si="77"/>
        <v>0</v>
      </c>
      <c r="M291" s="162">
        <f t="shared" si="82"/>
        <v>0.72797143498015315</v>
      </c>
      <c r="N291" s="99">
        <f t="shared" si="78"/>
        <v>1.4599631519688355E-5</v>
      </c>
      <c r="O291" s="100">
        <f t="shared" si="83"/>
        <v>2.1320818105406225E-4</v>
      </c>
      <c r="P291" s="100">
        <f t="shared" si="84"/>
        <v>1.6134139005530366E-8</v>
      </c>
      <c r="Q291" s="11">
        <v>289</v>
      </c>
      <c r="R291" s="9">
        <f t="shared" si="79"/>
        <v>0.72790761294618433</v>
      </c>
    </row>
    <row r="292" spans="1:18" x14ac:dyDescent="0.25">
      <c r="A292" s="9">
        <f t="shared" si="80"/>
        <v>-2.5900148326840615E-2</v>
      </c>
      <c r="B292" s="88">
        <f>IF(Sample8!K298&gt;0,Sample8!K298, )</f>
        <v>2.5900148326840615E-2</v>
      </c>
      <c r="C292" s="88">
        <f>IF(Sample8!L298&gt;0,Sample8!L298,"")</f>
        <v>0.72453812410638851</v>
      </c>
      <c r="D292" s="88" t="str">
        <f>IF(Sample8!M298&gt;0,Sample8!M298,)</f>
        <v/>
      </c>
      <c r="E292" s="162">
        <f t="shared" si="71"/>
        <v>0.39627051869721097</v>
      </c>
      <c r="F292" s="162">
        <f t="shared" si="72"/>
        <v>2.4967597391554866E-2</v>
      </c>
      <c r="G292" s="162">
        <f t="shared" si="73"/>
        <v>8.4666475071232955E-4</v>
      </c>
      <c r="H292" s="162">
        <f t="shared" si="74"/>
        <v>8.5886184573419344E-5</v>
      </c>
      <c r="I292" s="162">
        <f t="shared" si="75"/>
        <v>2.5814262142267196E-2</v>
      </c>
      <c r="J292" s="162">
        <f t="shared" si="81"/>
        <v>8.5886184573419344E-5</v>
      </c>
      <c r="K292" s="162">
        <f t="shared" si="76"/>
        <v>2.1762901486869269E-6</v>
      </c>
      <c r="L292" s="59">
        <f t="shared" si="77"/>
        <v>0</v>
      </c>
      <c r="M292" s="162">
        <f t="shared" si="82"/>
        <v>0.72797083919672734</v>
      </c>
      <c r="N292" s="99">
        <f t="shared" si="78"/>
        <v>1.1783532891439872E-5</v>
      </c>
      <c r="O292" s="100">
        <f t="shared" si="83"/>
        <v>2.1279098069945348E-4</v>
      </c>
      <c r="P292" s="100">
        <f t="shared" si="84"/>
        <v>1.6104827279790287E-8</v>
      </c>
      <c r="Q292" s="11">
        <v>290</v>
      </c>
      <c r="R292" s="9">
        <f t="shared" si="79"/>
        <v>0.72790724061982204</v>
      </c>
    </row>
    <row r="293" spans="1:18" x14ac:dyDescent="0.25">
      <c r="A293" s="9">
        <f t="shared" si="80"/>
        <v>-2.5818650062753714E-2</v>
      </c>
      <c r="B293" s="88">
        <f>IF(Sample8!K299&gt;0,Sample8!K299, )</f>
        <v>2.5818650062753714E-2</v>
      </c>
      <c r="C293" s="88">
        <f>IF(Sample8!L299&gt;0,Sample8!L299,"")</f>
        <v>0.72453812410638851</v>
      </c>
      <c r="D293" s="88" t="str">
        <f>IF(Sample8!M299&gt;0,Sample8!M299,)</f>
        <v/>
      </c>
      <c r="E293" s="162">
        <f t="shared" si="71"/>
        <v>0.39618902043312404</v>
      </c>
      <c r="F293" s="162">
        <f t="shared" si="72"/>
        <v>2.4890261824049735E-2</v>
      </c>
      <c r="G293" s="162">
        <f t="shared" si="73"/>
        <v>8.4280359940963959E-4</v>
      </c>
      <c r="H293" s="162">
        <f t="shared" si="74"/>
        <v>8.5584639294339349E-5</v>
      </c>
      <c r="I293" s="162">
        <f t="shared" si="75"/>
        <v>2.5733065423459375E-2</v>
      </c>
      <c r="J293" s="162">
        <f t="shared" si="81"/>
        <v>8.5584639294339349E-5</v>
      </c>
      <c r="K293" s="162">
        <f t="shared" si="76"/>
        <v>2.1705895273409183E-6</v>
      </c>
      <c r="L293" s="59">
        <f t="shared" si="77"/>
        <v>0</v>
      </c>
      <c r="M293" s="162">
        <f t="shared" si="82"/>
        <v>0.72797024523242448</v>
      </c>
      <c r="N293" s="99">
        <f t="shared" si="78"/>
        <v>1.1779455423782413E-5</v>
      </c>
      <c r="O293" s="100">
        <f t="shared" si="83"/>
        <v>2.1237459462491041E-4</v>
      </c>
      <c r="P293" s="100">
        <f t="shared" si="84"/>
        <v>1.6075692772728205E-8</v>
      </c>
      <c r="Q293" s="11">
        <v>291</v>
      </c>
      <c r="R293" s="9">
        <f t="shared" si="79"/>
        <v>0.72790686994929699</v>
      </c>
    </row>
    <row r="294" spans="1:18" x14ac:dyDescent="0.25">
      <c r="A294" s="9">
        <f t="shared" si="80"/>
        <v>-2.5655653534579683E-2</v>
      </c>
      <c r="B294" s="88">
        <f>IF(Sample8!K300&gt;0,Sample8!K300, )</f>
        <v>2.5655653534579683E-2</v>
      </c>
      <c r="C294" s="88">
        <f>IF(Sample8!L300&gt;0,Sample8!L300,"")</f>
        <v>0.72415048856340136</v>
      </c>
      <c r="D294" s="88" t="str">
        <f>IF(Sample8!M300&gt;0,Sample8!M300,)</f>
        <v/>
      </c>
      <c r="E294" s="162">
        <f t="shared" si="71"/>
        <v>0.39602602390495001</v>
      </c>
      <c r="F294" s="162">
        <f t="shared" si="72"/>
        <v>2.4735538574617764E-2</v>
      </c>
      <c r="G294" s="162">
        <f t="shared" si="73"/>
        <v>8.3513275066523021E-4</v>
      </c>
      <c r="H294" s="162">
        <f t="shared" si="74"/>
        <v>8.4982209296688427E-5</v>
      </c>
      <c r="I294" s="162">
        <f t="shared" si="75"/>
        <v>2.5570671325282995E-2</v>
      </c>
      <c r="J294" s="162">
        <f t="shared" si="81"/>
        <v>8.4982209296688427E-5</v>
      </c>
      <c r="K294" s="162">
        <f t="shared" si="76"/>
        <v>2.1592330409801624E-6</v>
      </c>
      <c r="L294" s="59">
        <f t="shared" si="77"/>
        <v>0</v>
      </c>
      <c r="M294" s="162">
        <f t="shared" si="82"/>
        <v>0.72796906273253315</v>
      </c>
      <c r="N294" s="99">
        <f t="shared" si="78"/>
        <v>1.4581508685160488E-5</v>
      </c>
      <c r="O294" s="100">
        <f t="shared" si="83"/>
        <v>2.115442589944915E-4</v>
      </c>
      <c r="P294" s="100">
        <f t="shared" si="84"/>
        <v>1.6017952423709173E-8</v>
      </c>
      <c r="Q294" s="11">
        <v>292</v>
      </c>
      <c r="R294" s="9">
        <f t="shared" si="79"/>
        <v>0.72790613354781752</v>
      </c>
    </row>
    <row r="295" spans="1:18" x14ac:dyDescent="0.25">
      <c r="A295" s="9">
        <f t="shared" si="80"/>
        <v>-2.5574155270492782E-2</v>
      </c>
      <c r="B295" s="88">
        <f>IF(Sample8!K301&gt;0,Sample8!K301, )</f>
        <v>2.5574155270492782E-2</v>
      </c>
      <c r="C295" s="88">
        <f>IF(Sample8!L301&gt;0,Sample8!L301,"")</f>
        <v>0.72466754864493022</v>
      </c>
      <c r="D295" s="88" t="str">
        <f>IF(Sample8!M301&gt;0,Sample8!M301,)</f>
        <v/>
      </c>
      <c r="E295" s="162">
        <f t="shared" si="71"/>
        <v>0.39594452564086313</v>
      </c>
      <c r="F295" s="162">
        <f t="shared" si="72"/>
        <v>2.4658151038015691E-2</v>
      </c>
      <c r="G295" s="162">
        <f t="shared" si="73"/>
        <v>8.313229083793533E-4</v>
      </c>
      <c r="H295" s="162">
        <f t="shared" si="74"/>
        <v>8.4681324097737876E-5</v>
      </c>
      <c r="I295" s="162">
        <f t="shared" si="75"/>
        <v>2.5489473946395044E-2</v>
      </c>
      <c r="J295" s="162">
        <f t="shared" si="81"/>
        <v>8.4681324097737876E-5</v>
      </c>
      <c r="K295" s="162">
        <f t="shared" si="76"/>
        <v>2.153577097846879E-6</v>
      </c>
      <c r="L295" s="59">
        <f t="shared" si="77"/>
        <v>0</v>
      </c>
      <c r="M295" s="162">
        <f t="shared" si="82"/>
        <v>0.72796847418268396</v>
      </c>
      <c r="N295" s="99">
        <f t="shared" si="78"/>
        <v>1.0896109405794822E-5</v>
      </c>
      <c r="O295" s="100">
        <f t="shared" si="83"/>
        <v>2.1113030628544315E-4</v>
      </c>
      <c r="P295" s="100">
        <f t="shared" si="84"/>
        <v>1.5989345096306606E-8</v>
      </c>
      <c r="Q295" s="11">
        <v>293</v>
      </c>
      <c r="R295" s="9">
        <f t="shared" si="79"/>
        <v>0.72790576780295801</v>
      </c>
    </row>
    <row r="296" spans="1:18" x14ac:dyDescent="0.25">
      <c r="A296" s="9">
        <f t="shared" si="80"/>
        <v>-2.5492657006405763E-2</v>
      </c>
      <c r="B296" s="88">
        <f>IF(Sample8!K302&gt;0,Sample8!K302, )</f>
        <v>2.5492657006405763E-2</v>
      </c>
      <c r="C296" s="88">
        <f>IF(Sample8!L302&gt;0,Sample8!L302,"")</f>
        <v>0.72427959409099962</v>
      </c>
      <c r="D296" s="88" t="str">
        <f>IF(Sample8!M302&gt;0,Sample8!M302,)</f>
        <v/>
      </c>
      <c r="E296" s="162">
        <f t="shared" si="71"/>
        <v>0.39586302737677609</v>
      </c>
      <c r="F296" s="162">
        <f t="shared" si="72"/>
        <v>2.4580746323251614E-2</v>
      </c>
      <c r="G296" s="162">
        <f t="shared" si="73"/>
        <v>8.2753002470845397E-4</v>
      </c>
      <c r="H296" s="162">
        <f t="shared" si="74"/>
        <v>8.4380658445695755E-5</v>
      </c>
      <c r="I296" s="162">
        <f t="shared" si="75"/>
        <v>2.5408276347960067E-2</v>
      </c>
      <c r="J296" s="162">
        <f t="shared" si="81"/>
        <v>8.4380658445695755E-5</v>
      </c>
      <c r="K296" s="162">
        <f t="shared" si="76"/>
        <v>2.1479359695004209E-6</v>
      </c>
      <c r="L296" s="59">
        <f t="shared" si="77"/>
        <v>0</v>
      </c>
      <c r="M296" s="162">
        <f t="shared" si="82"/>
        <v>0.7279678874234361</v>
      </c>
      <c r="N296" s="99">
        <f t="shared" si="78"/>
        <v>1.3603507706095368E-5</v>
      </c>
      <c r="O296" s="100">
        <f t="shared" si="83"/>
        <v>2.10717161550089E-4</v>
      </c>
      <c r="P296" s="100">
        <f t="shared" si="84"/>
        <v>1.5960912016646366E-8</v>
      </c>
      <c r="Q296" s="11">
        <v>294</v>
      </c>
      <c r="R296" s="9">
        <f t="shared" si="79"/>
        <v>0.72790540368612566</v>
      </c>
    </row>
    <row r="297" spans="1:18" x14ac:dyDescent="0.25">
      <c r="A297" s="9">
        <f t="shared" si="80"/>
        <v>-2.5411158742318748E-2</v>
      </c>
      <c r="B297" s="88">
        <f>IF(Sample8!K303&gt;0,Sample8!K303, )</f>
        <v>2.5411158742318748E-2</v>
      </c>
      <c r="C297" s="88">
        <f>IF(Sample8!L303&gt;0,Sample8!L303,"")</f>
        <v>0.72400204712117877</v>
      </c>
      <c r="D297" s="88" t="str">
        <f>IF(Sample8!M303&gt;0,Sample8!M303,)</f>
        <v/>
      </c>
      <c r="E297" s="162">
        <f t="shared" si="71"/>
        <v>0.3957815291126891</v>
      </c>
      <c r="F297" s="162">
        <f t="shared" si="72"/>
        <v>2.4503324502307737E-2</v>
      </c>
      <c r="G297" s="162">
        <f t="shared" si="73"/>
        <v>8.237540279097573E-4</v>
      </c>
      <c r="H297" s="162">
        <f t="shared" si="74"/>
        <v>8.4080212101253493E-5</v>
      </c>
      <c r="I297" s="162">
        <f t="shared" si="75"/>
        <v>2.5327078530217494E-2</v>
      </c>
      <c r="J297" s="162">
        <f t="shared" si="81"/>
        <v>8.4080212101253493E-5</v>
      </c>
      <c r="K297" s="162">
        <f t="shared" si="76"/>
        <v>2.1423096171504469E-6</v>
      </c>
      <c r="L297" s="59">
        <f t="shared" si="77"/>
        <v>0</v>
      </c>
      <c r="M297" s="162">
        <f t="shared" si="82"/>
        <v>0.72796730244772478</v>
      </c>
      <c r="N297" s="99">
        <f t="shared" si="78"/>
        <v>1.572324980470153E-5</v>
      </c>
      <c r="O297" s="100">
        <f t="shared" si="83"/>
        <v>2.1030482321941909E-4</v>
      </c>
      <c r="P297" s="100">
        <f t="shared" si="84"/>
        <v>1.5932652451932135E-8</v>
      </c>
      <c r="Q297" s="11">
        <v>295</v>
      </c>
      <c r="R297" s="9">
        <f t="shared" si="79"/>
        <v>0.72790504119043298</v>
      </c>
    </row>
    <row r="298" spans="1:18" x14ac:dyDescent="0.25">
      <c r="A298" s="9">
        <f t="shared" si="80"/>
        <v>-2.5248162214144831E-2</v>
      </c>
      <c r="B298" s="88">
        <f>IF(Sample8!K304&gt;0,Sample8!K304, )</f>
        <v>2.5248162214144831E-2</v>
      </c>
      <c r="C298" s="88">
        <f>IF(Sample8!L304&gt;0,Sample8!L304,"")</f>
        <v>0.72427959409099962</v>
      </c>
      <c r="D298" s="88" t="str">
        <f>IF(Sample8!M304&gt;0,Sample8!M304,)</f>
        <v/>
      </c>
      <c r="E298" s="162">
        <f t="shared" si="71"/>
        <v>0.39561853258451518</v>
      </c>
      <c r="F298" s="162">
        <f t="shared" si="72"/>
        <v>2.4348429828456288E-2</v>
      </c>
      <c r="G298" s="162">
        <f t="shared" si="73"/>
        <v>8.1625240930893045E-4</v>
      </c>
      <c r="H298" s="162">
        <f t="shared" si="74"/>
        <v>8.3479976379613463E-5</v>
      </c>
      <c r="I298" s="162">
        <f t="shared" si="75"/>
        <v>2.5164682237765218E-2</v>
      </c>
      <c r="J298" s="162">
        <f t="shared" si="81"/>
        <v>8.3479976379613463E-5</v>
      </c>
      <c r="K298" s="162">
        <f t="shared" si="76"/>
        <v>2.1311010857060539E-6</v>
      </c>
      <c r="L298" s="59">
        <f t="shared" si="77"/>
        <v>0</v>
      </c>
      <c r="M298" s="162">
        <f t="shared" si="82"/>
        <v>0.72796613781878505</v>
      </c>
      <c r="N298" s="99">
        <f t="shared" si="78"/>
        <v>1.3590604656874092E-5</v>
      </c>
      <c r="O298" s="100">
        <f t="shared" si="83"/>
        <v>2.0948255951109307E-4</v>
      </c>
      <c r="P298" s="100">
        <f t="shared" si="84"/>
        <v>1.5876650955805429E-8</v>
      </c>
      <c r="Q298" s="11">
        <v>296</v>
      </c>
      <c r="R298" s="9">
        <f t="shared" si="79"/>
        <v>0.72790432103504732</v>
      </c>
    </row>
    <row r="299" spans="1:18" x14ac:dyDescent="0.25">
      <c r="A299" s="9">
        <f t="shared" si="80"/>
        <v>-2.516666395005793E-2</v>
      </c>
      <c r="B299" s="88">
        <f>IF(Sample8!K305&gt;0,Sample8!K305, )</f>
        <v>2.516666395005793E-2</v>
      </c>
      <c r="C299" s="88">
        <f>IF(Sample8!L305&gt;0,Sample8!L305,"")</f>
        <v>0.72374363926047169</v>
      </c>
      <c r="D299" s="88" t="str">
        <f>IF(Sample8!M305&gt;0,Sample8!M305,)</f>
        <v/>
      </c>
      <c r="E299" s="162">
        <f t="shared" si="71"/>
        <v>0.3955370343204283</v>
      </c>
      <c r="F299" s="162">
        <f t="shared" si="72"/>
        <v>2.4270957118162115E-2</v>
      </c>
      <c r="G299" s="162">
        <f t="shared" si="73"/>
        <v>8.1252664537031019E-4</v>
      </c>
      <c r="H299" s="162">
        <f t="shared" si="74"/>
        <v>8.3180186525505517E-5</v>
      </c>
      <c r="I299" s="162">
        <f t="shared" si="75"/>
        <v>2.5083483763532425E-2</v>
      </c>
      <c r="J299" s="162">
        <f t="shared" si="81"/>
        <v>8.3180186525505517E-5</v>
      </c>
      <c r="K299" s="162">
        <f t="shared" si="76"/>
        <v>2.1255188295205164E-6</v>
      </c>
      <c r="L299" s="59">
        <f t="shared" si="77"/>
        <v>0</v>
      </c>
      <c r="M299" s="162">
        <f t="shared" si="82"/>
        <v>0.72796555815155828</v>
      </c>
      <c r="N299" s="99">
        <f t="shared" si="78"/>
        <v>1.7824599122913777E-5</v>
      </c>
      <c r="O299" s="100">
        <f t="shared" si="83"/>
        <v>2.0907263101044705E-4</v>
      </c>
      <c r="P299" s="100">
        <f t="shared" si="84"/>
        <v>1.5848907578394088E-8</v>
      </c>
      <c r="Q299" s="11">
        <v>297</v>
      </c>
      <c r="R299" s="9">
        <f t="shared" si="79"/>
        <v>0.72790396336170915</v>
      </c>
    </row>
    <row r="300" spans="1:18" x14ac:dyDescent="0.25">
      <c r="A300" s="9">
        <f t="shared" si="80"/>
        <v>-2.5085165685970912E-2</v>
      </c>
      <c r="B300" s="88">
        <f>IF(Sample8!K306&gt;0,Sample8!K306, )</f>
        <v>2.5085165685970912E-2</v>
      </c>
      <c r="C300" s="88">
        <f>IF(Sample8!L306&gt;0,Sample8!L306,"")</f>
        <v>0.72400204712117877</v>
      </c>
      <c r="D300" s="88" t="str">
        <f>IF(Sample8!M306&gt;0,Sample8!M306,)</f>
        <v/>
      </c>
      <c r="E300" s="162">
        <f t="shared" si="71"/>
        <v>0.39545553605634126</v>
      </c>
      <c r="F300" s="162">
        <f t="shared" si="72"/>
        <v>2.4193467586916345E-2</v>
      </c>
      <c r="G300" s="162">
        <f t="shared" si="73"/>
        <v>8.0881748402940323E-4</v>
      </c>
      <c r="H300" s="162">
        <f t="shared" si="74"/>
        <v>8.2880615025163196E-5</v>
      </c>
      <c r="I300" s="162">
        <f t="shared" si="75"/>
        <v>2.5002285070945748E-2</v>
      </c>
      <c r="J300" s="162">
        <f t="shared" si="81"/>
        <v>8.2880615025163196E-5</v>
      </c>
      <c r="K300" s="162">
        <f t="shared" si="76"/>
        <v>2.1199511951285268E-6</v>
      </c>
      <c r="L300" s="59">
        <f t="shared" si="77"/>
        <v>0</v>
      </c>
      <c r="M300" s="162">
        <f t="shared" si="82"/>
        <v>0.72796498023987155</v>
      </c>
      <c r="N300" s="99">
        <f t="shared" si="78"/>
        <v>1.5704838903232082E-5</v>
      </c>
      <c r="O300" s="100">
        <f t="shared" si="83"/>
        <v>2.0866350266847885E-4</v>
      </c>
      <c r="P300" s="100">
        <f t="shared" si="84"/>
        <v>1.5821334823890972E-8</v>
      </c>
      <c r="Q300" s="11">
        <v>298</v>
      </c>
      <c r="R300" s="9">
        <f t="shared" si="79"/>
        <v>0.72790360728222048</v>
      </c>
    </row>
    <row r="301" spans="1:18" x14ac:dyDescent="0.25">
      <c r="A301" s="9">
        <f t="shared" si="80"/>
        <v>-2.5003667421883896E-2</v>
      </c>
      <c r="B301" s="88">
        <f>IF(Sample8!K307&gt;0,Sample8!K307, )</f>
        <v>2.5003667421883896E-2</v>
      </c>
      <c r="C301" s="88">
        <f>IF(Sample8!L307&gt;0,Sample8!L307,"")</f>
        <v>0.72453812410638851</v>
      </c>
      <c r="D301" s="88" t="str">
        <f>IF(Sample8!M307&gt;0,Sample8!M307,)</f>
        <v/>
      </c>
      <c r="E301" s="162">
        <f t="shared" si="71"/>
        <v>0.39537403779225422</v>
      </c>
      <c r="F301" s="162">
        <f t="shared" si="72"/>
        <v>2.4115961305354691E-2</v>
      </c>
      <c r="G301" s="162">
        <f t="shared" si="73"/>
        <v>8.0512485488817842E-4</v>
      </c>
      <c r="H301" s="162">
        <f t="shared" si="74"/>
        <v>8.2581261641026527E-5</v>
      </c>
      <c r="I301" s="162">
        <f t="shared" si="75"/>
        <v>2.492108616024287E-2</v>
      </c>
      <c r="J301" s="162">
        <f t="shared" si="81"/>
        <v>8.2581261641026527E-5</v>
      </c>
      <c r="K301" s="162">
        <f t="shared" si="76"/>
        <v>2.1143981442362088E-6</v>
      </c>
      <c r="L301" s="59">
        <f t="shared" si="77"/>
        <v>0</v>
      </c>
      <c r="M301" s="162">
        <f t="shared" si="82"/>
        <v>0.72796440407679075</v>
      </c>
      <c r="N301" s="99">
        <f t="shared" si="78"/>
        <v>1.1739394435579541E-5</v>
      </c>
      <c r="O301" s="100">
        <f t="shared" si="83"/>
        <v>2.0825517293118377E-4</v>
      </c>
      <c r="P301" s="100">
        <f t="shared" si="84"/>
        <v>1.5793931978966313E-8</v>
      </c>
      <c r="Q301" s="11">
        <v>299</v>
      </c>
      <c r="R301" s="9">
        <f t="shared" si="79"/>
        <v>0.72790325278982293</v>
      </c>
    </row>
    <row r="302" spans="1:18" x14ac:dyDescent="0.25">
      <c r="A302" s="9">
        <f t="shared" si="80"/>
        <v>-2.4922169157796995E-2</v>
      </c>
      <c r="B302" s="88">
        <f>IF(Sample8!K308&gt;0,Sample8!K308, )</f>
        <v>2.4922169157796995E-2</v>
      </c>
      <c r="C302" s="88">
        <f>IF(Sample8!L308&gt;0,Sample8!L308,"")</f>
        <v>0.72402111020823912</v>
      </c>
      <c r="D302" s="88" t="str">
        <f>IF(Sample8!M308&gt;0,Sample8!M308,)</f>
        <v/>
      </c>
      <c r="E302" s="162">
        <f t="shared" si="71"/>
        <v>0.39529253952816734</v>
      </c>
      <c r="F302" s="162">
        <f t="shared" si="72"/>
        <v>2.4038438343845815E-2</v>
      </c>
      <c r="G302" s="162">
        <f t="shared" si="73"/>
        <v>8.0144868781538078E-4</v>
      </c>
      <c r="H302" s="162">
        <f t="shared" si="74"/>
        <v>8.2282126135799216E-5</v>
      </c>
      <c r="I302" s="162">
        <f t="shared" si="75"/>
        <v>2.4839887031661196E-2</v>
      </c>
      <c r="J302" s="162">
        <f t="shared" si="81"/>
        <v>8.2282126135799216E-5</v>
      </c>
      <c r="K302" s="162">
        <f t="shared" si="76"/>
        <v>2.1088596386462177E-6</v>
      </c>
      <c r="L302" s="59">
        <f t="shared" si="77"/>
        <v>0</v>
      </c>
      <c r="M302" s="162">
        <f t="shared" si="82"/>
        <v>0.72796382965540729</v>
      </c>
      <c r="N302" s="99">
        <f t="shared" si="78"/>
        <v>1.5545036639078118E-5</v>
      </c>
      <c r="O302" s="100">
        <f t="shared" si="83"/>
        <v>2.0784764024756684E-4</v>
      </c>
      <c r="P302" s="100">
        <f t="shared" si="84"/>
        <v>1.5766698334152514E-8</v>
      </c>
      <c r="Q302" s="11">
        <v>300</v>
      </c>
      <c r="R302" s="9">
        <f t="shared" si="79"/>
        <v>0.72790289987778389</v>
      </c>
    </row>
    <row r="303" spans="1:18" x14ac:dyDescent="0.25">
      <c r="A303" s="9">
        <f t="shared" si="80"/>
        <v>-2.484067089370998E-2</v>
      </c>
      <c r="B303" s="88">
        <f>IF(Sample8!K309&gt;0,Sample8!K309, )</f>
        <v>2.484067089370998E-2</v>
      </c>
      <c r="C303" s="88">
        <f>IF(Sample8!L309&gt;0,Sample8!L309,"")</f>
        <v>0.72427959409099962</v>
      </c>
      <c r="D303" s="88" t="str">
        <f>IF(Sample8!M309&gt;0,Sample8!M309,)</f>
        <v/>
      </c>
      <c r="E303" s="162">
        <f t="shared" si="71"/>
        <v>0.39521104126408035</v>
      </c>
      <c r="F303" s="162">
        <f t="shared" si="72"/>
        <v>2.3960898772491614E-2</v>
      </c>
      <c r="G303" s="162">
        <f t="shared" si="73"/>
        <v>7.9778891294575091E-4</v>
      </c>
      <c r="H303" s="162">
        <f t="shared" si="74"/>
        <v>8.1983208272615182E-5</v>
      </c>
      <c r="I303" s="162">
        <f t="shared" si="75"/>
        <v>2.4758687685437365E-2</v>
      </c>
      <c r="J303" s="162">
        <f t="shared" si="81"/>
        <v>8.1983208272615182E-5</v>
      </c>
      <c r="K303" s="162">
        <f t="shared" si="76"/>
        <v>2.1033356402577466E-6</v>
      </c>
      <c r="L303" s="59">
        <f t="shared" si="77"/>
        <v>0</v>
      </c>
      <c r="M303" s="162">
        <f t="shared" si="82"/>
        <v>0.72796325696883901</v>
      </c>
      <c r="N303" s="99">
        <f t="shared" si="78"/>
        <v>1.3569372197571967E-5</v>
      </c>
      <c r="O303" s="100">
        <f t="shared" si="83"/>
        <v>2.0744090306957914E-4</v>
      </c>
      <c r="P303" s="100">
        <f t="shared" si="84"/>
        <v>1.5739633183768158E-8</v>
      </c>
      <c r="Q303" s="11">
        <v>301</v>
      </c>
      <c r="R303" s="9">
        <f t="shared" si="79"/>
        <v>0.7279025485393964</v>
      </c>
    </row>
    <row r="304" spans="1:18" x14ac:dyDescent="0.25">
      <c r="A304" s="9">
        <f t="shared" si="80"/>
        <v>-2.4677674365536063E-2</v>
      </c>
      <c r="B304" s="88">
        <f>IF(Sample8!K310&gt;0,Sample8!K310, )</f>
        <v>2.4677674365536063E-2</v>
      </c>
      <c r="C304" s="88">
        <f>IF(Sample8!L310&gt;0,Sample8!L310,"")</f>
        <v>0.72413112618382125</v>
      </c>
      <c r="D304" s="88" t="str">
        <f>IF(Sample8!M310&gt;0,Sample8!M310,)</f>
        <v/>
      </c>
      <c r="E304" s="162">
        <f t="shared" si="71"/>
        <v>0.39504804473590643</v>
      </c>
      <c r="F304" s="162">
        <f t="shared" si="72"/>
        <v>2.38057700793287E-2</v>
      </c>
      <c r="G304" s="162">
        <f t="shared" si="73"/>
        <v>7.9051826168096556E-4</v>
      </c>
      <c r="H304" s="162">
        <f t="shared" si="74"/>
        <v>8.1386024526397538E-5</v>
      </c>
      <c r="I304" s="162">
        <f t="shared" si="75"/>
        <v>2.4596288341009666E-2</v>
      </c>
      <c r="J304" s="162">
        <f t="shared" si="81"/>
        <v>8.1386024526397538E-5</v>
      </c>
      <c r="K304" s="162">
        <f t="shared" si="76"/>
        <v>2.0923310132061941E-6</v>
      </c>
      <c r="L304" s="59">
        <f t="shared" si="77"/>
        <v>0</v>
      </c>
      <c r="M304" s="162">
        <f t="shared" si="82"/>
        <v>0.72796211677274625</v>
      </c>
      <c r="N304" s="99">
        <f t="shared" si="78"/>
        <v>1.4676488892431907E-5</v>
      </c>
      <c r="O304" s="100">
        <f t="shared" si="83"/>
        <v>2.0662980905323961E-4</v>
      </c>
      <c r="P304" s="100">
        <f t="shared" si="84"/>
        <v>1.5686005562606044E-8</v>
      </c>
      <c r="Q304" s="11">
        <v>302</v>
      </c>
      <c r="R304" s="9">
        <f t="shared" si="79"/>
        <v>0.72790185055687495</v>
      </c>
    </row>
    <row r="305" spans="1:18" x14ac:dyDescent="0.25">
      <c r="A305" s="9">
        <f t="shared" si="80"/>
        <v>-2.4596176101449044E-2</v>
      </c>
      <c r="B305" s="88">
        <f>IF(Sample8!K311&gt;0,Sample8!K311, )</f>
        <v>2.4596176101449044E-2</v>
      </c>
      <c r="C305" s="88">
        <f>IF(Sample8!L311&gt;0,Sample8!L311,"")</f>
        <v>0.72374363926047169</v>
      </c>
      <c r="D305" s="88" t="str">
        <f>IF(Sample8!M311&gt;0,Sample8!M311,)</f>
        <v/>
      </c>
      <c r="E305" s="162">
        <f t="shared" si="71"/>
        <v>0.39496654647181939</v>
      </c>
      <c r="F305" s="162">
        <f t="shared" si="72"/>
        <v>2.3728181096398765E-2</v>
      </c>
      <c r="G305" s="162">
        <f t="shared" si="73"/>
        <v>7.8690724687902405E-4</v>
      </c>
      <c r="H305" s="162">
        <f t="shared" si="74"/>
        <v>8.1087758171255464E-5</v>
      </c>
      <c r="I305" s="162">
        <f t="shared" si="75"/>
        <v>2.4515088343277789E-2</v>
      </c>
      <c r="J305" s="162">
        <f t="shared" si="81"/>
        <v>8.1087758171255464E-5</v>
      </c>
      <c r="K305" s="162">
        <f t="shared" si="76"/>
        <v>2.0868503088448675E-6</v>
      </c>
      <c r="L305" s="59">
        <f t="shared" si="77"/>
        <v>0</v>
      </c>
      <c r="M305" s="162">
        <f t="shared" si="82"/>
        <v>0.72796154924958512</v>
      </c>
      <c r="N305" s="99">
        <f t="shared" si="78"/>
        <v>1.7790764676262788E-5</v>
      </c>
      <c r="O305" s="100">
        <f t="shared" si="83"/>
        <v>2.0622544913367994E-4</v>
      </c>
      <c r="P305" s="100">
        <f t="shared" si="84"/>
        <v>1.5659441699407251E-8</v>
      </c>
      <c r="Q305" s="11">
        <v>303</v>
      </c>
      <c r="R305" s="9">
        <f t="shared" si="79"/>
        <v>0.72790150389945396</v>
      </c>
    </row>
    <row r="306" spans="1:18" x14ac:dyDescent="0.25">
      <c r="A306" s="9">
        <f t="shared" si="80"/>
        <v>-2.4514677837362029E-2</v>
      </c>
      <c r="B306" s="88">
        <f>IF(Sample8!K312&gt;0,Sample8!K312, )</f>
        <v>2.4514677837362029E-2</v>
      </c>
      <c r="C306" s="88">
        <f>IF(Sample8!L312&gt;0,Sample8!L312,"")</f>
        <v>0.72374363926047169</v>
      </c>
      <c r="D306" s="88" t="str">
        <f>IF(Sample8!M312&gt;0,Sample8!M312,)</f>
        <v/>
      </c>
      <c r="E306" s="162">
        <f t="shared" si="71"/>
        <v>0.3948850482077324</v>
      </c>
      <c r="F306" s="162">
        <f t="shared" si="72"/>
        <v>2.3650575781382924E-2</v>
      </c>
      <c r="G306" s="162">
        <f t="shared" si="73"/>
        <v>7.8331234746517944E-4</v>
      </c>
      <c r="H306" s="162">
        <f t="shared" si="74"/>
        <v>8.0789708513925862E-5</v>
      </c>
      <c r="I306" s="162">
        <f t="shared" si="75"/>
        <v>2.4433888128848103E-2</v>
      </c>
      <c r="J306" s="162">
        <f t="shared" si="81"/>
        <v>8.0789708513925862E-5</v>
      </c>
      <c r="K306" s="162">
        <f t="shared" si="76"/>
        <v>2.0813839603023666E-6</v>
      </c>
      <c r="L306" s="59">
        <f t="shared" si="77"/>
        <v>0</v>
      </c>
      <c r="M306" s="162">
        <f t="shared" si="82"/>
        <v>0.72796098343396565</v>
      </c>
      <c r="N306" s="99">
        <f t="shared" si="78"/>
        <v>1.7785991877703394E-5</v>
      </c>
      <c r="O306" s="100">
        <f t="shared" si="83"/>
        <v>2.0582187855732554E-4</v>
      </c>
      <c r="P306" s="100">
        <f t="shared" si="84"/>
        <v>1.5633043545761614E-8</v>
      </c>
      <c r="Q306" s="11">
        <v>304</v>
      </c>
      <c r="R306" s="9">
        <f t="shared" si="79"/>
        <v>0.72790115878911033</v>
      </c>
    </row>
    <row r="307" spans="1:18" x14ac:dyDescent="0.25">
      <c r="A307" s="9">
        <f t="shared" si="80"/>
        <v>-2.4433179573275128E-2</v>
      </c>
      <c r="B307" s="88">
        <f>IF(Sample8!K313&gt;0,Sample8!K313, )</f>
        <v>2.4433179573275128E-2</v>
      </c>
      <c r="C307" s="88">
        <f>IF(Sample8!L313&gt;0,Sample8!L313,"")</f>
        <v>0.72415048856340136</v>
      </c>
      <c r="D307" s="88" t="str">
        <f>IF(Sample8!M313&gt;0,Sample8!M313,)</f>
        <v/>
      </c>
      <c r="E307" s="162">
        <f t="shared" si="71"/>
        <v>0.39480354994364547</v>
      </c>
      <c r="F307" s="162">
        <f t="shared" si="72"/>
        <v>2.3572954203062414E-2</v>
      </c>
      <c r="G307" s="162">
        <f t="shared" si="73"/>
        <v>7.7973349489350585E-4</v>
      </c>
      <c r="H307" s="162">
        <f t="shared" si="74"/>
        <v>8.0491875319207984E-5</v>
      </c>
      <c r="I307" s="162">
        <f t="shared" si="75"/>
        <v>2.435268769795592E-2</v>
      </c>
      <c r="J307" s="162">
        <f t="shared" si="81"/>
        <v>8.0491875319207984E-5</v>
      </c>
      <c r="K307" s="162">
        <f t="shared" si="76"/>
        <v>2.0759319299743564E-6</v>
      </c>
      <c r="L307" s="59">
        <f t="shared" si="77"/>
        <v>0</v>
      </c>
      <c r="M307" s="162">
        <f t="shared" si="82"/>
        <v>0.72796041931913313</v>
      </c>
      <c r="N307" s="99">
        <f t="shared" si="78"/>
        <v>1.4515572363470871E-5</v>
      </c>
      <c r="O307" s="100">
        <f t="shared" si="83"/>
        <v>2.0541909579096523E-4</v>
      </c>
      <c r="P307" s="100">
        <f t="shared" si="84"/>
        <v>1.5606810414799043E-8</v>
      </c>
      <c r="Q307" s="11">
        <v>305</v>
      </c>
      <c r="R307" s="9">
        <f t="shared" si="79"/>
        <v>0.72790081521926342</v>
      </c>
    </row>
    <row r="308" spans="1:18" x14ac:dyDescent="0.25">
      <c r="A308" s="9">
        <f t="shared" si="80"/>
        <v>-2.4351681309188113E-2</v>
      </c>
      <c r="B308" s="88">
        <f>IF(Sample8!K314&gt;0,Sample8!K314, )</f>
        <v>2.4351681309188113E-2</v>
      </c>
      <c r="C308" s="88">
        <f>IF(Sample8!L314&gt;0,Sample8!L314,"")</f>
        <v>0.72374363926047169</v>
      </c>
      <c r="D308" s="88" t="str">
        <f>IF(Sample8!M314&gt;0,Sample8!M314,)</f>
        <v/>
      </c>
      <c r="E308" s="162">
        <f t="shared" si="71"/>
        <v>0.39472205167955848</v>
      </c>
      <c r="F308" s="162">
        <f t="shared" si="72"/>
        <v>2.3495316429956191E-2</v>
      </c>
      <c r="G308" s="162">
        <f t="shared" si="73"/>
        <v>7.7617062087968758E-4</v>
      </c>
      <c r="H308" s="162">
        <f t="shared" si="74"/>
        <v>8.0194258352234149E-5</v>
      </c>
      <c r="I308" s="162">
        <f t="shared" si="75"/>
        <v>2.4271487050835878E-2</v>
      </c>
      <c r="J308" s="162">
        <f t="shared" si="81"/>
        <v>8.0194258352234149E-5</v>
      </c>
      <c r="K308" s="162">
        <f t="shared" si="76"/>
        <v>2.0704941803530395E-6</v>
      </c>
      <c r="L308" s="59">
        <f t="shared" si="77"/>
        <v>0</v>
      </c>
      <c r="M308" s="162">
        <f t="shared" si="82"/>
        <v>0.72795985689835851</v>
      </c>
      <c r="N308" s="99">
        <f t="shared" si="78"/>
        <v>1.7776491170027926E-5</v>
      </c>
      <c r="O308" s="100">
        <f t="shared" si="83"/>
        <v>2.0501709930434547E-4</v>
      </c>
      <c r="P308" s="100">
        <f t="shared" si="84"/>
        <v>1.5580741623356079E-8</v>
      </c>
      <c r="Q308" s="11">
        <v>306</v>
      </c>
      <c r="R308" s="9">
        <f t="shared" si="79"/>
        <v>0.72790047318335804</v>
      </c>
    </row>
    <row r="309" spans="1:18" x14ac:dyDescent="0.25">
      <c r="A309" s="9">
        <f t="shared" si="80"/>
        <v>-2.4270183045101212E-2</v>
      </c>
      <c r="B309" s="88">
        <f>IF(Sample8!K315&gt;0,Sample8!K315, )</f>
        <v>2.4270183045101212E-2</v>
      </c>
      <c r="C309" s="88">
        <f>IF(Sample8!L315&gt;0,Sample8!L315,"")</f>
        <v>0.72415048856340136</v>
      </c>
      <c r="D309" s="88" t="str">
        <f>IF(Sample8!M315&gt;0,Sample8!M315,)</f>
        <v/>
      </c>
      <c r="E309" s="162">
        <f t="shared" si="71"/>
        <v>0.39464055341547155</v>
      </c>
      <c r="F309" s="162">
        <f t="shared" si="72"/>
        <v>2.3417662530322382E-2</v>
      </c>
      <c r="G309" s="162">
        <f t="shared" si="73"/>
        <v>7.7262365740034603E-4</v>
      </c>
      <c r="H309" s="162">
        <f t="shared" si="74"/>
        <v>7.9896857378483621E-5</v>
      </c>
      <c r="I309" s="162">
        <f t="shared" si="75"/>
        <v>2.4190286187722728E-2</v>
      </c>
      <c r="J309" s="162">
        <f t="shared" si="81"/>
        <v>7.9896857378483621E-5</v>
      </c>
      <c r="K309" s="162">
        <f t="shared" si="76"/>
        <v>2.0650706740409503E-6</v>
      </c>
      <c r="L309" s="59">
        <f t="shared" si="77"/>
        <v>0</v>
      </c>
      <c r="M309" s="162">
        <f t="shared" si="82"/>
        <v>0.72795929616493782</v>
      </c>
      <c r="N309" s="99">
        <f t="shared" si="78"/>
        <v>1.4507015345521898E-5</v>
      </c>
      <c r="O309" s="100">
        <f t="shared" si="83"/>
        <v>2.0461588757014369E-4</v>
      </c>
      <c r="P309" s="100">
        <f t="shared" si="84"/>
        <v>1.5554836491948216E-8</v>
      </c>
      <c r="Q309" s="11">
        <v>307</v>
      </c>
      <c r="R309" s="9">
        <f t="shared" si="79"/>
        <v>0.72790013267486409</v>
      </c>
    </row>
    <row r="310" spans="1:18" x14ac:dyDescent="0.25">
      <c r="A310" s="9">
        <f t="shared" si="80"/>
        <v>-2.4188684781014193E-2</v>
      </c>
      <c r="B310" s="88">
        <f>IF(Sample8!K316&gt;0,Sample8!K316, )</f>
        <v>2.4188684781014193E-2</v>
      </c>
      <c r="C310" s="88">
        <f>IF(Sample8!L316&gt;0,Sample8!L316,"")</f>
        <v>0.72402111020823912</v>
      </c>
      <c r="D310" s="88" t="str">
        <f>IF(Sample8!M316&gt;0,Sample8!M316,)</f>
        <v/>
      </c>
      <c r="E310" s="162">
        <f t="shared" si="71"/>
        <v>0.39455905515138456</v>
      </c>
      <c r="F310" s="162">
        <f t="shared" si="72"/>
        <v>2.333999257215813E-2</v>
      </c>
      <c r="G310" s="162">
        <f t="shared" si="73"/>
        <v>7.6909253669230765E-4</v>
      </c>
      <c r="H310" s="162">
        <f t="shared" si="74"/>
        <v>7.9599672163754853E-5</v>
      </c>
      <c r="I310" s="162">
        <f t="shared" si="75"/>
        <v>2.4109085108850438E-2</v>
      </c>
      <c r="J310" s="162">
        <f t="shared" si="81"/>
        <v>7.9599672163754853E-5</v>
      </c>
      <c r="K310" s="162">
        <f t="shared" si="76"/>
        <v>2.0596613737302634E-6</v>
      </c>
      <c r="L310" s="59">
        <f t="shared" si="77"/>
        <v>0</v>
      </c>
      <c r="M310" s="162">
        <f t="shared" si="82"/>
        <v>0.72795873711219239</v>
      </c>
      <c r="N310" s="99">
        <f t="shared" si="78"/>
        <v>1.5504905634736639E-5</v>
      </c>
      <c r="O310" s="100">
        <f t="shared" si="83"/>
        <v>2.0421545906397756E-4</v>
      </c>
      <c r="P310" s="100">
        <f t="shared" si="84"/>
        <v>1.5529094344761716E-8</v>
      </c>
      <c r="Q310" s="11">
        <v>308</v>
      </c>
      <c r="R310" s="9">
        <f t="shared" si="79"/>
        <v>0.72789979368727609</v>
      </c>
    </row>
    <row r="311" spans="1:18" x14ac:dyDescent="0.25">
      <c r="A311" s="9">
        <f t="shared" si="80"/>
        <v>-2.4107186516927177E-2</v>
      </c>
      <c r="B311" s="88">
        <f>IF(Sample8!K317&gt;0,Sample8!K317, )</f>
        <v>2.4107186516927177E-2</v>
      </c>
      <c r="C311" s="88">
        <f>IF(Sample8!L317&gt;0,Sample8!L317,"")</f>
        <v>0.72402111020823912</v>
      </c>
      <c r="D311" s="88" t="str">
        <f>IF(Sample8!M317&gt;0,Sample8!M317,)</f>
        <v/>
      </c>
      <c r="E311" s="162">
        <f t="shared" si="71"/>
        <v>0.39447755688729752</v>
      </c>
      <c r="F311" s="162">
        <f t="shared" si="72"/>
        <v>2.3262306623201112E-2</v>
      </c>
      <c r="G311" s="162">
        <f t="shared" si="73"/>
        <v>7.6557719125184415E-4</v>
      </c>
      <c r="H311" s="162">
        <f t="shared" si="74"/>
        <v>7.9302702474220998E-5</v>
      </c>
      <c r="I311" s="162">
        <f t="shared" si="75"/>
        <v>2.4027883814452956E-2</v>
      </c>
      <c r="J311" s="162">
        <f t="shared" si="81"/>
        <v>7.9302702474220998E-5</v>
      </c>
      <c r="K311" s="162">
        <f t="shared" si="76"/>
        <v>2.0542662422234855E-6</v>
      </c>
      <c r="L311" s="59">
        <f t="shared" si="77"/>
        <v>0</v>
      </c>
      <c r="M311" s="162">
        <f t="shared" si="82"/>
        <v>0.72795817973346855</v>
      </c>
      <c r="N311" s="99">
        <f t="shared" si="78"/>
        <v>1.5500516446490296E-5</v>
      </c>
      <c r="O311" s="100">
        <f t="shared" si="83"/>
        <v>2.038158122644056E-4</v>
      </c>
      <c r="P311" s="100">
        <f t="shared" si="84"/>
        <v>1.5503514509622562E-8</v>
      </c>
      <c r="Q311" s="11">
        <v>309</v>
      </c>
      <c r="R311" s="9">
        <f t="shared" si="79"/>
        <v>0.72789945621411378</v>
      </c>
    </row>
    <row r="312" spans="1:18" x14ac:dyDescent="0.25">
      <c r="A312" s="9">
        <f t="shared" si="80"/>
        <v>-2.4025688252840276E-2</v>
      </c>
      <c r="B312" s="88">
        <f>IF(Sample8!K318&gt;0,Sample8!K318, )</f>
        <v>2.4025688252840276E-2</v>
      </c>
      <c r="C312" s="88">
        <f>IF(Sample8!L318&gt;0,Sample8!L318,"")</f>
        <v>0.72374363926047169</v>
      </c>
      <c r="D312" s="88" t="str">
        <f>IF(Sample8!M318&gt;0,Sample8!M318,)</f>
        <v/>
      </c>
      <c r="E312" s="162">
        <f t="shared" si="71"/>
        <v>0.39439605862321064</v>
      </c>
      <c r="F312" s="162">
        <f t="shared" si="72"/>
        <v>2.3184604750929969E-2</v>
      </c>
      <c r="G312" s="162">
        <f t="shared" si="73"/>
        <v>7.6207755383396122E-4</v>
      </c>
      <c r="H312" s="162">
        <f t="shared" si="74"/>
        <v>7.9005948076346644E-5</v>
      </c>
      <c r="I312" s="162">
        <f t="shared" si="75"/>
        <v>2.394668230476393E-2</v>
      </c>
      <c r="J312" s="162">
        <f t="shared" si="81"/>
        <v>7.9005948076346644E-5</v>
      </c>
      <c r="K312" s="162">
        <f t="shared" si="76"/>
        <v>2.0488852423920666E-6</v>
      </c>
      <c r="L312" s="59">
        <f t="shared" si="77"/>
        <v>0</v>
      </c>
      <c r="M312" s="162">
        <f t="shared" si="82"/>
        <v>0.72795762402213815</v>
      </c>
      <c r="N312" s="99">
        <f t="shared" si="78"/>
        <v>1.7757667571557098E-5</v>
      </c>
      <c r="O312" s="100">
        <f t="shared" si="83"/>
        <v>2.0341694565290013E-4</v>
      </c>
      <c r="P312" s="100">
        <f t="shared" si="84"/>
        <v>1.5478096317993197E-8</v>
      </c>
      <c r="Q312" s="11">
        <v>310</v>
      </c>
      <c r="R312" s="9">
        <f t="shared" si="79"/>
        <v>0.72789912024892167</v>
      </c>
    </row>
    <row r="313" spans="1:18" x14ac:dyDescent="0.25">
      <c r="A313" s="9">
        <f t="shared" si="80"/>
        <v>-2.3944189988753261E-2</v>
      </c>
      <c r="B313" s="88">
        <f>IF(Sample8!K319&gt;0,Sample8!K319, )</f>
        <v>2.3944189988753261E-2</v>
      </c>
      <c r="C313" s="88">
        <f>IF(Sample8!L319&gt;0,Sample8!L319,"")</f>
        <v>0.72348527752293623</v>
      </c>
      <c r="D313" s="88" t="str">
        <f>IF(Sample8!M319&gt;0,Sample8!M319,)</f>
        <v/>
      </c>
      <c r="E313" s="162">
        <f t="shared" si="71"/>
        <v>0.3943145603591236</v>
      </c>
      <c r="F313" s="162">
        <f t="shared" si="72"/>
        <v>2.3106887022564651E-2</v>
      </c>
      <c r="G313" s="162">
        <f t="shared" si="73"/>
        <v>7.5859355745165266E-4</v>
      </c>
      <c r="H313" s="162">
        <f t="shared" si="74"/>
        <v>7.8709408736957198E-5</v>
      </c>
      <c r="I313" s="162">
        <f t="shared" si="75"/>
        <v>2.3865480580016304E-2</v>
      </c>
      <c r="J313" s="162">
        <f t="shared" si="81"/>
        <v>7.8709408736957198E-5</v>
      </c>
      <c r="K313" s="162">
        <f t="shared" si="76"/>
        <v>2.0435183372315893E-6</v>
      </c>
      <c r="L313" s="59">
        <f t="shared" si="77"/>
        <v>0</v>
      </c>
      <c r="M313" s="162">
        <f t="shared" si="82"/>
        <v>0.72795706997159759</v>
      </c>
      <c r="N313" s="99">
        <f t="shared" si="78"/>
        <v>1.9996927703904764E-5</v>
      </c>
      <c r="O313" s="100">
        <f t="shared" si="83"/>
        <v>2.0301885771385669E-4</v>
      </c>
      <c r="P313" s="100">
        <f t="shared" si="84"/>
        <v>1.5452839104940375E-8</v>
      </c>
      <c r="Q313" s="11">
        <v>311</v>
      </c>
      <c r="R313" s="9">
        <f t="shared" si="79"/>
        <v>0.72789878578526901</v>
      </c>
    </row>
    <row r="314" spans="1:18" x14ac:dyDescent="0.25">
      <c r="A314" s="9">
        <f t="shared" si="80"/>
        <v>-2.3862691724666242E-2</v>
      </c>
      <c r="B314" s="88">
        <f>IF(Sample8!K320&gt;0,Sample8!K320, )</f>
        <v>2.3862691724666242E-2</v>
      </c>
      <c r="C314" s="88">
        <f>IF(Sample8!L320&gt;0,Sample8!L320,"")</f>
        <v>0.72389202772157946</v>
      </c>
      <c r="D314" s="88" t="str">
        <f>IF(Sample8!M320&gt;0,Sample8!M320,)</f>
        <v/>
      </c>
      <c r="E314" s="162">
        <f t="shared" si="71"/>
        <v>0.39423306209503661</v>
      </c>
      <c r="F314" s="162">
        <f t="shared" si="72"/>
        <v>2.3029153505067866E-2</v>
      </c>
      <c r="G314" s="162">
        <f t="shared" si="73"/>
        <v>7.5512513537516479E-4</v>
      </c>
      <c r="H314" s="162">
        <f t="shared" si="74"/>
        <v>7.8413084223211138E-5</v>
      </c>
      <c r="I314" s="162">
        <f t="shared" si="75"/>
        <v>2.3784278640443031E-2</v>
      </c>
      <c r="J314" s="162">
        <f t="shared" si="81"/>
        <v>7.8413084223211138E-5</v>
      </c>
      <c r="K314" s="162">
        <f t="shared" si="76"/>
        <v>2.0381654898272749E-6</v>
      </c>
      <c r="L314" s="59">
        <f t="shared" si="77"/>
        <v>0</v>
      </c>
      <c r="M314" s="162">
        <f t="shared" si="82"/>
        <v>0.72795651757526836</v>
      </c>
      <c r="N314" s="99">
        <f t="shared" si="78"/>
        <v>1.6520077770740031E-5</v>
      </c>
      <c r="O314" s="100">
        <f t="shared" si="83"/>
        <v>2.0262154693459462E-4</v>
      </c>
      <c r="P314" s="100">
        <f t="shared" si="84"/>
        <v>1.542774220912514E-8</v>
      </c>
      <c r="Q314" s="11">
        <v>312</v>
      </c>
      <c r="R314" s="9">
        <f t="shared" si="79"/>
        <v>0.72789845281674959</v>
      </c>
    </row>
    <row r="315" spans="1:18" x14ac:dyDescent="0.25">
      <c r="A315" s="9">
        <f t="shared" si="80"/>
        <v>-2.3781193460579341E-2</v>
      </c>
      <c r="B315" s="88">
        <f>IF(Sample8!K321&gt;0,Sample8!K321, )</f>
        <v>2.3781193460579341E-2</v>
      </c>
      <c r="C315" s="88">
        <f>IF(Sample8!L321&gt;0,Sample8!L321,"")</f>
        <v>0.72400204712117877</v>
      </c>
      <c r="D315" s="88" t="str">
        <f>IF(Sample8!M321&gt;0,Sample8!M321,)</f>
        <v/>
      </c>
      <c r="E315" s="162">
        <f t="shared" si="71"/>
        <v>0.39415156383094968</v>
      </c>
      <c r="F315" s="162">
        <f t="shared" si="72"/>
        <v>2.2951404265145456E-2</v>
      </c>
      <c r="G315" s="162">
        <f t="shared" si="73"/>
        <v>7.5167222113128526E-4</v>
      </c>
      <c r="H315" s="162">
        <f t="shared" si="74"/>
        <v>7.8116974302600006E-5</v>
      </c>
      <c r="I315" s="162">
        <f t="shared" si="75"/>
        <v>2.3703076486276741E-2</v>
      </c>
      <c r="J315" s="162">
        <f t="shared" si="81"/>
        <v>7.8116974302600006E-5</v>
      </c>
      <c r="K315" s="162">
        <f t="shared" si="76"/>
        <v>2.0328266633608819E-6</v>
      </c>
      <c r="L315" s="59">
        <f t="shared" si="77"/>
        <v>0</v>
      </c>
      <c r="M315" s="162">
        <f t="shared" si="82"/>
        <v>0.72795596682659702</v>
      </c>
      <c r="N315" s="99">
        <f t="shared" si="78"/>
        <v>1.5633481036894756E-5</v>
      </c>
      <c r="O315" s="100">
        <f t="shared" si="83"/>
        <v>2.0222501180533001E-4</v>
      </c>
      <c r="P315" s="100">
        <f t="shared" si="84"/>
        <v>1.5402804972779038E-8</v>
      </c>
      <c r="Q315" s="11">
        <v>313</v>
      </c>
      <c r="R315" s="9">
        <f t="shared" si="79"/>
        <v>0.72789812133698217</v>
      </c>
    </row>
    <row r="316" spans="1:18" x14ac:dyDescent="0.25">
      <c r="A316" s="9">
        <f t="shared" si="80"/>
        <v>-2.3699695196492326E-2</v>
      </c>
      <c r="B316" s="88">
        <f>IF(Sample8!K322&gt;0,Sample8!K322, )</f>
        <v>2.3699695196492326E-2</v>
      </c>
      <c r="C316" s="88">
        <f>IF(Sample8!L322&gt;0,Sample8!L322,"")</f>
        <v>0.72426050110505791</v>
      </c>
      <c r="D316" s="88" t="str">
        <f>IF(Sample8!M322&gt;0,Sample8!M322,)</f>
        <v/>
      </c>
      <c r="E316" s="162">
        <f t="shared" si="71"/>
        <v>0.39407006556686269</v>
      </c>
      <c r="F316" s="162">
        <f t="shared" si="72"/>
        <v>2.2873639369246815E-2</v>
      </c>
      <c r="G316" s="162">
        <f t="shared" si="73"/>
        <v>7.4823474850254854E-4</v>
      </c>
      <c r="H316" s="162">
        <f t="shared" si="74"/>
        <v>7.7821078742962291E-5</v>
      </c>
      <c r="I316" s="162">
        <f t="shared" si="75"/>
        <v>2.3621874117749363E-2</v>
      </c>
      <c r="J316" s="162">
        <f t="shared" si="81"/>
        <v>7.7821078742962291E-5</v>
      </c>
      <c r="K316" s="162">
        <f t="shared" si="76"/>
        <v>2.0275018211038092E-6</v>
      </c>
      <c r="L316" s="59">
        <f t="shared" si="77"/>
        <v>0</v>
      </c>
      <c r="M316" s="162">
        <f t="shared" si="82"/>
        <v>0.72795541771905459</v>
      </c>
      <c r="N316" s="99">
        <f t="shared" si="78"/>
        <v>1.3652408784388686E-5</v>
      </c>
      <c r="O316" s="100">
        <f t="shared" si="83"/>
        <v>2.0182925081919435E-4</v>
      </c>
      <c r="P316" s="100">
        <f t="shared" si="84"/>
        <v>1.5378026741688382E-8</v>
      </c>
      <c r="Q316" s="11">
        <v>314</v>
      </c>
      <c r="R316" s="9">
        <f t="shared" si="79"/>
        <v>0.72789779133960986</v>
      </c>
    </row>
    <row r="317" spans="1:18" x14ac:dyDescent="0.25">
      <c r="A317" s="9">
        <f t="shared" si="80"/>
        <v>-2.361819693240531E-2</v>
      </c>
      <c r="B317" s="88">
        <f>IF(Sample8!K323&gt;0,Sample8!K323, )</f>
        <v>2.361819693240531E-2</v>
      </c>
      <c r="C317" s="88">
        <f>IF(Sample8!L323&gt;0,Sample8!L323,"")</f>
        <v>0.72376267245810688</v>
      </c>
      <c r="D317" s="88" t="str">
        <f>IF(Sample8!M323&gt;0,Sample8!M323,)</f>
        <v/>
      </c>
      <c r="E317" s="162">
        <f t="shared" si="71"/>
        <v>0.39398856730277565</v>
      </c>
      <c r="F317" s="162">
        <f t="shared" si="72"/>
        <v>2.2795858883566292E-2</v>
      </c>
      <c r="G317" s="162">
        <f t="shared" si="73"/>
        <v>7.4481265152659057E-4</v>
      </c>
      <c r="H317" s="162">
        <f t="shared" si="74"/>
        <v>7.7525397312427913E-5</v>
      </c>
      <c r="I317" s="162">
        <f t="shared" si="75"/>
        <v>2.3540671535092882E-2</v>
      </c>
      <c r="J317" s="162">
        <f t="shared" si="81"/>
        <v>7.7525397312427913E-5</v>
      </c>
      <c r="K317" s="162">
        <f t="shared" si="76"/>
        <v>2.0221909264377909E-6</v>
      </c>
      <c r="L317" s="59">
        <f t="shared" si="77"/>
        <v>0</v>
      </c>
      <c r="M317" s="162">
        <f t="shared" si="82"/>
        <v>0.72795487024613714</v>
      </c>
      <c r="N317" s="99">
        <f t="shared" si="78"/>
        <v>1.7574522293965813E-5</v>
      </c>
      <c r="O317" s="100">
        <f t="shared" si="83"/>
        <v>2.0143426247220742E-4</v>
      </c>
      <c r="P317" s="100">
        <f t="shared" si="84"/>
        <v>1.5353406865184419E-8</v>
      </c>
      <c r="Q317" s="11">
        <v>315</v>
      </c>
      <c r="R317" s="9">
        <f t="shared" si="79"/>
        <v>0.72789746281830014</v>
      </c>
    </row>
    <row r="318" spans="1:18" x14ac:dyDescent="0.25">
      <c r="A318" s="9">
        <f t="shared" si="80"/>
        <v>-2.3536698668318409E-2</v>
      </c>
      <c r="B318" s="88">
        <f>IF(Sample8!K324&gt;0,Sample8!K324, )</f>
        <v>2.3536698668318409E-2</v>
      </c>
      <c r="C318" s="88">
        <f>IF(Sample8!L324&gt;0,Sample8!L324,"")</f>
        <v>0.72402111020823912</v>
      </c>
      <c r="D318" s="88" t="str">
        <f>IF(Sample8!M324&gt;0,Sample8!M324,)</f>
        <v/>
      </c>
      <c r="E318" s="162">
        <f t="shared" si="71"/>
        <v>0.39390706903868877</v>
      </c>
      <c r="F318" s="162">
        <f t="shared" si="72"/>
        <v>2.2718062874043529E-2</v>
      </c>
      <c r="G318" s="162">
        <f t="shared" si="73"/>
        <v>7.4140586449535084E-4</v>
      </c>
      <c r="H318" s="162">
        <f t="shared" si="74"/>
        <v>7.7229929779529249E-5</v>
      </c>
      <c r="I318" s="162">
        <f t="shared" si="75"/>
        <v>2.345946873853888E-2</v>
      </c>
      <c r="J318" s="162">
        <f t="shared" si="81"/>
        <v>7.7229929779529249E-5</v>
      </c>
      <c r="K318" s="162">
        <f t="shared" si="76"/>
        <v>2.016893942820403E-6</v>
      </c>
      <c r="L318" s="59">
        <f t="shared" si="77"/>
        <v>0</v>
      </c>
      <c r="M318" s="162">
        <f t="shared" si="82"/>
        <v>0.7279543244013652</v>
      </c>
      <c r="N318" s="99">
        <f t="shared" si="78"/>
        <v>1.5470173889008511E-5</v>
      </c>
      <c r="O318" s="100">
        <f t="shared" si="83"/>
        <v>2.0104004526329614E-4</v>
      </c>
      <c r="P318" s="100">
        <f t="shared" si="84"/>
        <v>1.5328944696103693E-8</v>
      </c>
      <c r="Q318" s="11">
        <v>316</v>
      </c>
      <c r="R318" s="9">
        <f t="shared" si="79"/>
        <v>0.7278971357667452</v>
      </c>
    </row>
    <row r="319" spans="1:18" x14ac:dyDescent="0.25">
      <c r="A319" s="9">
        <f t="shared" si="80"/>
        <v>-2.345520040423139E-2</v>
      </c>
      <c r="B319" s="88">
        <f>IF(Sample8!K325&gt;0,Sample8!K325, )</f>
        <v>2.345520040423139E-2</v>
      </c>
      <c r="C319" s="88">
        <f>IF(Sample8!L325&gt;0,Sample8!L325,"")</f>
        <v>0.72389202772157946</v>
      </c>
      <c r="D319" s="88" t="str">
        <f>IF(Sample8!M325&gt;0,Sample8!M325,)</f>
        <v/>
      </c>
      <c r="E319" s="162">
        <f t="shared" si="71"/>
        <v>0.39382557077460173</v>
      </c>
      <c r="F319" s="162">
        <f t="shared" si="72"/>
        <v>2.2640251406364026E-2</v>
      </c>
      <c r="G319" s="162">
        <f t="shared" si="73"/>
        <v>7.3801432195430214E-4</v>
      </c>
      <c r="H319" s="162">
        <f t="shared" si="74"/>
        <v>7.6934675913062356E-5</v>
      </c>
      <c r="I319" s="162">
        <f t="shared" si="75"/>
        <v>2.3378265728318328E-2</v>
      </c>
      <c r="J319" s="162">
        <f t="shared" si="81"/>
        <v>7.6934675913062356E-5</v>
      </c>
      <c r="K319" s="162">
        <f t="shared" si="76"/>
        <v>2.01161083381956E-6</v>
      </c>
      <c r="L319" s="59">
        <f t="shared" si="77"/>
        <v>0</v>
      </c>
      <c r="M319" s="162">
        <f t="shared" si="82"/>
        <v>0.72795378017828394</v>
      </c>
      <c r="N319" s="99">
        <f t="shared" si="78"/>
        <v>1.6497833019544892E-5</v>
      </c>
      <c r="O319" s="100">
        <f t="shared" si="83"/>
        <v>2.0064659769425839E-4</v>
      </c>
      <c r="P319" s="100">
        <f t="shared" si="84"/>
        <v>1.5304639590796767E-8</v>
      </c>
      <c r="Q319" s="11">
        <v>317</v>
      </c>
      <c r="R319" s="9">
        <f t="shared" si="79"/>
        <v>0.72789681017866126</v>
      </c>
    </row>
    <row r="320" spans="1:18" x14ac:dyDescent="0.25">
      <c r="A320" s="9">
        <f t="shared" si="80"/>
        <v>-2.345520040423139E-2</v>
      </c>
      <c r="B320" s="88">
        <f>IF(Sample8!K326&gt;0,Sample8!K326, )</f>
        <v>2.345520040423139E-2</v>
      </c>
      <c r="C320" s="88">
        <f>IF(Sample8!L326&gt;0,Sample8!L326,"")</f>
        <v>0.72374363926047169</v>
      </c>
      <c r="D320" s="88" t="str">
        <f>IF(Sample8!M326&gt;0,Sample8!M326,)</f>
        <v/>
      </c>
      <c r="E320" s="162">
        <f t="shared" si="71"/>
        <v>0.39382557077460173</v>
      </c>
      <c r="F320" s="162">
        <f t="shared" si="72"/>
        <v>2.2640251406364026E-2</v>
      </c>
      <c r="G320" s="162">
        <f t="shared" si="73"/>
        <v>7.3801432195430214E-4</v>
      </c>
      <c r="H320" s="162">
        <f t="shared" si="74"/>
        <v>7.6934675913062356E-5</v>
      </c>
      <c r="I320" s="162">
        <f t="shared" si="75"/>
        <v>2.3378265728318328E-2</v>
      </c>
      <c r="J320" s="162">
        <f t="shared" si="81"/>
        <v>7.6934675913062356E-5</v>
      </c>
      <c r="K320" s="162">
        <f t="shared" si="76"/>
        <v>2.01161083381956E-6</v>
      </c>
      <c r="L320" s="59">
        <f t="shared" si="77"/>
        <v>0</v>
      </c>
      <c r="M320" s="162">
        <f t="shared" si="82"/>
        <v>0.72795378017828394</v>
      </c>
      <c r="N320" s="99">
        <f t="shared" si="78"/>
        <v>1.7725286547836925E-5</v>
      </c>
      <c r="O320" s="100">
        <f t="shared" si="83"/>
        <v>2.0064659769425839E-4</v>
      </c>
      <c r="P320" s="100">
        <f t="shared" si="84"/>
        <v>1.5304639590796767E-8</v>
      </c>
      <c r="Q320" s="11">
        <v>318</v>
      </c>
      <c r="R320" s="9">
        <f t="shared" si="79"/>
        <v>0.72789681017866126</v>
      </c>
    </row>
    <row r="321" spans="1:18" x14ac:dyDescent="0.25">
      <c r="A321" s="9">
        <f t="shared" si="80"/>
        <v>-2.3373702140144375E-2</v>
      </c>
      <c r="B321" s="88">
        <f>IF(Sample8!K327&gt;0,Sample8!K327, )</f>
        <v>2.3373702140144375E-2</v>
      </c>
      <c r="C321" s="88">
        <f>IF(Sample8!L327&gt;0,Sample8!L327,"")</f>
        <v>0.72387269528689857</v>
      </c>
      <c r="D321" s="88" t="str">
        <f>IF(Sample8!M327&gt;0,Sample8!M327,)</f>
        <v/>
      </c>
      <c r="E321" s="162">
        <f t="shared" si="71"/>
        <v>0.39374407251051474</v>
      </c>
      <c r="F321" s="162">
        <f t="shared" si="72"/>
        <v>2.2562424545960337E-2</v>
      </c>
      <c r="G321" s="162">
        <f t="shared" si="73"/>
        <v>7.3463795870182605E-4</v>
      </c>
      <c r="H321" s="162">
        <f t="shared" si="74"/>
        <v>7.6639635482211865E-5</v>
      </c>
      <c r="I321" s="162">
        <f t="shared" si="75"/>
        <v>2.3297062504662163E-2</v>
      </c>
      <c r="J321" s="162">
        <f t="shared" si="81"/>
        <v>7.6639635482211865E-5</v>
      </c>
      <c r="K321" s="162">
        <f t="shared" si="76"/>
        <v>2.0063415630997126E-6</v>
      </c>
      <c r="L321" s="59">
        <f t="shared" si="77"/>
        <v>0</v>
      </c>
      <c r="M321" s="162">
        <f t="shared" si="82"/>
        <v>0.72795323757046315</v>
      </c>
      <c r="N321" s="99">
        <f t="shared" si="78"/>
        <v>1.6650825327958447E-5</v>
      </c>
      <c r="O321" s="100">
        <f t="shared" si="83"/>
        <v>2.0025391826979075E-4</v>
      </c>
      <c r="P321" s="100">
        <f t="shared" si="84"/>
        <v>1.5280490909087523E-8</v>
      </c>
      <c r="Q321" s="11">
        <v>319</v>
      </c>
      <c r="R321" s="9">
        <f t="shared" si="79"/>
        <v>0.727896486047789</v>
      </c>
    </row>
    <row r="322" spans="1:18" x14ac:dyDescent="0.25">
      <c r="A322" s="9">
        <f t="shared" si="80"/>
        <v>-2.3292203876057474E-2</v>
      </c>
      <c r="B322" s="88">
        <f>IF(Sample8!K328&gt;0,Sample8!K328, )</f>
        <v>2.3292203876057474E-2</v>
      </c>
      <c r="C322" s="88">
        <f>IF(Sample8!L328&gt;0,Sample8!L328,"")</f>
        <v>0.72346578261522965</v>
      </c>
      <c r="D322" s="88" t="str">
        <f>IF(Sample8!M328&gt;0,Sample8!M328,)</f>
        <v/>
      </c>
      <c r="E322" s="162">
        <f t="shared" ref="E322:E385" si="85">IF(OR(B322="",B322=0),"",B322+1/$U$17)</f>
        <v>0.39366257424642781</v>
      </c>
      <c r="F322" s="162">
        <f t="shared" ref="F322:F385" si="86">IF(OR(B322="",B322=0),"",$V$18-(LN(1+EXP(-$S$11*(I322-V$18))))/$S$11)</f>
        <v>2.2484582358012664E-2</v>
      </c>
      <c r="G322" s="162">
        <f t="shared" ref="G322:G385" si="87">IF(OR(B322="",B322=0),"",B322-F322-H322-V$5*K322)</f>
        <v>7.3127670978838377E-4</v>
      </c>
      <c r="H322" s="162">
        <f t="shared" ref="H322:H385" si="88">IF(OR(B322="",B322=0),"",1/2*(B322-V$5*K322+T$11)+1/2*POWER((B322-V$5*K322+T$11)^2-4*V$11*(B322-V$5*K322),0.5))</f>
        <v>7.6344808256426089E-5</v>
      </c>
      <c r="I322" s="162">
        <f t="shared" ref="I322:I385" si="89">B322-H322-V$5*K322</f>
        <v>2.3215859067801048E-2</v>
      </c>
      <c r="J322" s="162">
        <f t="shared" si="81"/>
        <v>7.6344808256426089E-5</v>
      </c>
      <c r="K322" s="162">
        <f t="shared" ref="K322:K385" si="90">IF(OR(B322="",B322=0),"",LN(1+EXP($U$11*(B322-$U$13)))/$U$11)</f>
        <v>2.0010860944080564E-6</v>
      </c>
      <c r="L322" s="59">
        <f t="shared" ref="L322:L385" si="91">IF(OR(B322="",B322=0),"",-LN(1+EXP($V$15*(B322-$V$13)))/$V$15)</f>
        <v>0</v>
      </c>
      <c r="M322" s="162">
        <f t="shared" si="82"/>
        <v>0.72795269657149686</v>
      </c>
      <c r="N322" s="99">
        <f t="shared" ref="N322:N385" si="92">IF(OR(B322="",B322=0),"",(M322-C322)*(M322-C322))</f>
        <v>2.0132396850945497E-5</v>
      </c>
      <c r="O322" s="100">
        <f t="shared" si="83"/>
        <v>1.9986200549744314E-4</v>
      </c>
      <c r="P322" s="100">
        <f t="shared" si="84"/>
        <v>1.5256498014276308E-8</v>
      </c>
      <c r="Q322" s="11">
        <v>320</v>
      </c>
      <c r="R322" s="9">
        <f t="shared" ref="R322:R385" si="93">IF(OR(B322="",B322=0),"",T$17+T$15*G322)</f>
        <v>0.72789616336789331</v>
      </c>
    </row>
    <row r="323" spans="1:18" x14ac:dyDescent="0.25">
      <c r="A323" s="9">
        <f t="shared" ref="A323:A386" si="94">-B323</f>
        <v>-2.3210705611970459E-2</v>
      </c>
      <c r="B323" s="88">
        <f>IF(Sample8!K329&gt;0,Sample8!K329, )</f>
        <v>2.3210705611970459E-2</v>
      </c>
      <c r="C323" s="88">
        <f>IF(Sample8!L329&gt;0,Sample8!L329,"")</f>
        <v>0.72333677611012059</v>
      </c>
      <c r="D323" s="88" t="str">
        <f>IF(Sample8!M329&gt;0,Sample8!M329,)</f>
        <v/>
      </c>
      <c r="E323" s="162">
        <f t="shared" si="85"/>
        <v>0.39358107598234082</v>
      </c>
      <c r="F323" s="162">
        <f t="shared" si="86"/>
        <v>2.2406724907449112E-2</v>
      </c>
      <c r="G323" s="162">
        <f t="shared" si="87"/>
        <v>7.2793051051580487E-4</v>
      </c>
      <c r="H323" s="162">
        <f t="shared" si="88"/>
        <v>7.6050194005541916E-5</v>
      </c>
      <c r="I323" s="162">
        <f t="shared" si="89"/>
        <v>2.3134655417964917E-2</v>
      </c>
      <c r="J323" s="162">
        <f t="shared" ref="J323:J386" si="95">B323-I323-V$5*K323</f>
        <v>7.6050194005541916E-5</v>
      </c>
      <c r="K323" s="162">
        <f t="shared" si="90"/>
        <v>1.9958443916090203E-6</v>
      </c>
      <c r="L323" s="59">
        <f t="shared" si="91"/>
        <v>0</v>
      </c>
      <c r="M323" s="162">
        <f t="shared" ref="M323:M386" si="96">IF(OR(B323="",B323=0),"",$S$15*F323+$T$17+$T$15*G323+$U$15*H323+S$17*(K323+L323))</f>
        <v>0.72795215717500361</v>
      </c>
      <c r="N323" s="99">
        <f t="shared" si="92"/>
        <v>2.1301742374080695E-5</v>
      </c>
      <c r="O323" s="100">
        <f t="shared" ref="O323:O386" si="97">IF(OR(B323="",B323=0),"",1/V$17*LN(1+EXP(V$17*(B323-V$5*K323-T$13))))</f>
        <v>1.9947085788767432E-4</v>
      </c>
      <c r="P323" s="100">
        <f t="shared" ref="P323:P386" si="98">(O323-J323)^2</f>
        <v>1.5232660273106304E-8</v>
      </c>
      <c r="Q323" s="11">
        <v>321</v>
      </c>
      <c r="R323" s="9">
        <f t="shared" si="93"/>
        <v>0.72789584213276315</v>
      </c>
    </row>
    <row r="324" spans="1:18" x14ac:dyDescent="0.25">
      <c r="A324" s="9">
        <f t="shared" si="94"/>
        <v>-2.3129207347883558E-2</v>
      </c>
      <c r="B324" s="88">
        <f>IF(Sample8!K330&gt;0,Sample8!K330, )</f>
        <v>2.3129207347883558E-2</v>
      </c>
      <c r="C324" s="88">
        <f>IF(Sample8!L330&gt;0,Sample8!L330,"")</f>
        <v>0.72413112618382125</v>
      </c>
      <c r="D324" s="88" t="str">
        <f>IF(Sample8!M330&gt;0,Sample8!M330,)</f>
        <v/>
      </c>
      <c r="E324" s="162">
        <f t="shared" si="85"/>
        <v>0.39349957771825389</v>
      </c>
      <c r="F324" s="162">
        <f t="shared" si="86"/>
        <v>2.232885225894729E-2</v>
      </c>
      <c r="G324" s="162">
        <f t="shared" si="87"/>
        <v>7.2459929643655177E-4</v>
      </c>
      <c r="H324" s="162">
        <f t="shared" si="88"/>
        <v>7.5755792499715424E-5</v>
      </c>
      <c r="I324" s="162">
        <f t="shared" si="89"/>
        <v>2.3053451555383842E-2</v>
      </c>
      <c r="J324" s="162">
        <f t="shared" si="95"/>
        <v>7.5755792499715424E-5</v>
      </c>
      <c r="K324" s="162">
        <f t="shared" si="90"/>
        <v>1.99061641862908E-6</v>
      </c>
      <c r="L324" s="59">
        <f t="shared" si="91"/>
        <v>0</v>
      </c>
      <c r="M324" s="162">
        <f t="shared" si="96"/>
        <v>0.72795161937462638</v>
      </c>
      <c r="N324" s="99">
        <f t="shared" si="92"/>
        <v>1.4596168220988362E-5</v>
      </c>
      <c r="O324" s="100">
        <f t="shared" si="97"/>
        <v>1.9908047395376965E-4</v>
      </c>
      <c r="P324" s="100">
        <f t="shared" si="98"/>
        <v>1.5208977055743946E-8</v>
      </c>
      <c r="Q324" s="11">
        <v>322</v>
      </c>
      <c r="R324" s="9">
        <f t="shared" si="93"/>
        <v>0.72789552233621158</v>
      </c>
    </row>
    <row r="325" spans="1:18" x14ac:dyDescent="0.25">
      <c r="A325" s="9">
        <f t="shared" si="94"/>
        <v>-2.3129207347883558E-2</v>
      </c>
      <c r="B325" s="88">
        <f>IF(Sample8!K331&gt;0,Sample8!K331, )</f>
        <v>2.3129207347883558E-2</v>
      </c>
      <c r="C325" s="88">
        <f>IF(Sample8!L331&gt;0,Sample8!L331,"")</f>
        <v>0.72415048856340136</v>
      </c>
      <c r="D325" s="88" t="str">
        <f>IF(Sample8!M331&gt;0,Sample8!M331,)</f>
        <v/>
      </c>
      <c r="E325" s="162">
        <f t="shared" si="85"/>
        <v>0.39349957771825389</v>
      </c>
      <c r="F325" s="162">
        <f t="shared" si="86"/>
        <v>2.232885225894729E-2</v>
      </c>
      <c r="G325" s="162">
        <f t="shared" si="87"/>
        <v>7.2459929643655177E-4</v>
      </c>
      <c r="H325" s="162">
        <f t="shared" si="88"/>
        <v>7.5755792499715424E-5</v>
      </c>
      <c r="I325" s="162">
        <f t="shared" si="89"/>
        <v>2.3053451555383842E-2</v>
      </c>
      <c r="J325" s="162">
        <f t="shared" si="95"/>
        <v>7.5755792499715424E-5</v>
      </c>
      <c r="K325" s="162">
        <f t="shared" si="90"/>
        <v>1.99061641862908E-6</v>
      </c>
      <c r="L325" s="59">
        <f t="shared" si="91"/>
        <v>0</v>
      </c>
      <c r="M325" s="162">
        <f t="shared" si="96"/>
        <v>0.72795161937462638</v>
      </c>
      <c r="N325" s="99">
        <f t="shared" si="92"/>
        <v>1.444859544404416E-5</v>
      </c>
      <c r="O325" s="100">
        <f t="shared" si="97"/>
        <v>1.9908047395376965E-4</v>
      </c>
      <c r="P325" s="100">
        <f t="shared" si="98"/>
        <v>1.5208977055743946E-8</v>
      </c>
      <c r="Q325" s="11">
        <v>323</v>
      </c>
      <c r="R325" s="9">
        <f t="shared" si="93"/>
        <v>0.72789552233621158</v>
      </c>
    </row>
    <row r="326" spans="1:18" x14ac:dyDescent="0.25">
      <c r="A326" s="9">
        <f t="shared" si="94"/>
        <v>-2.3047709083796539E-2</v>
      </c>
      <c r="B326" s="88">
        <f>IF(Sample8!K332&gt;0,Sample8!K332, )</f>
        <v>2.3047709083796539E-2</v>
      </c>
      <c r="C326" s="88">
        <f>IF(Sample8!L332&gt;0,Sample8!L332,"")</f>
        <v>0.72333677611012059</v>
      </c>
      <c r="D326" s="88" t="str">
        <f>IF(Sample8!M332&gt;0,Sample8!M332,)</f>
        <v/>
      </c>
      <c r="E326" s="162">
        <f t="shared" si="85"/>
        <v>0.3934180794541669</v>
      </c>
      <c r="F326" s="162">
        <f t="shared" si="86"/>
        <v>2.2250964476934101E-2</v>
      </c>
      <c r="G326" s="162">
        <f t="shared" si="87"/>
        <v>7.2128300335301543E-4</v>
      </c>
      <c r="H326" s="162">
        <f t="shared" si="88"/>
        <v>7.5461603509421882E-5</v>
      </c>
      <c r="I326" s="162">
        <f t="shared" si="89"/>
        <v>2.2972247480287117E-2</v>
      </c>
      <c r="J326" s="162">
        <f t="shared" si="95"/>
        <v>7.5461603509421882E-5</v>
      </c>
      <c r="K326" s="162">
        <f t="shared" si="90"/>
        <v>1.9854021395188474E-6</v>
      </c>
      <c r="L326" s="59">
        <f t="shared" si="91"/>
        <v>0</v>
      </c>
      <c r="M326" s="162">
        <f t="shared" si="96"/>
        <v>0.72795108316403212</v>
      </c>
      <c r="N326" s="99">
        <f t="shared" si="92"/>
        <v>2.1291829587777668E-5</v>
      </c>
      <c r="O326" s="100">
        <f t="shared" si="97"/>
        <v>1.9869085221189668E-4</v>
      </c>
      <c r="P326" s="100">
        <f t="shared" si="98"/>
        <v>1.5185447735776387E-8</v>
      </c>
      <c r="Q326" s="11">
        <v>324</v>
      </c>
      <c r="R326" s="9">
        <f t="shared" si="93"/>
        <v>0.72789520397207552</v>
      </c>
    </row>
    <row r="327" spans="1:18" x14ac:dyDescent="0.25">
      <c r="A327" s="9">
        <f t="shared" si="94"/>
        <v>-2.2966210819709523E-2</v>
      </c>
      <c r="B327" s="88">
        <f>IF(Sample8!K333&gt;0,Sample8!K333, )</f>
        <v>2.2966210819709523E-2</v>
      </c>
      <c r="C327" s="88">
        <f>IF(Sample8!L333&gt;0,Sample8!L333,"")</f>
        <v>0.72361431051314751</v>
      </c>
      <c r="D327" s="88" t="str">
        <f>IF(Sample8!M333&gt;0,Sample8!M333,)</f>
        <v/>
      </c>
      <c r="E327" s="162">
        <f t="shared" si="85"/>
        <v>0.39333658119007986</v>
      </c>
      <c r="F327" s="162">
        <f t="shared" si="86"/>
        <v>2.2173061625587326E-2</v>
      </c>
      <c r="G327" s="162">
        <f t="shared" si="87"/>
        <v>7.1798156731671392E-4</v>
      </c>
      <c r="H327" s="162">
        <f t="shared" si="88"/>
        <v>7.5167626805483501E-5</v>
      </c>
      <c r="I327" s="162">
        <f t="shared" si="89"/>
        <v>2.289104319290404E-2</v>
      </c>
      <c r="J327" s="162">
        <f t="shared" si="95"/>
        <v>7.5167626805483501E-5</v>
      </c>
      <c r="K327" s="162">
        <f t="shared" si="90"/>
        <v>1.9802015184116761E-6</v>
      </c>
      <c r="L327" s="59">
        <f t="shared" si="91"/>
        <v>0</v>
      </c>
      <c r="M327" s="162">
        <f t="shared" si="96"/>
        <v>0.72795054853691199</v>
      </c>
      <c r="N327" s="99">
        <f t="shared" si="92"/>
        <v>1.8802960198740906E-5</v>
      </c>
      <c r="O327" s="100">
        <f t="shared" si="97"/>
        <v>1.9830199118106868E-4</v>
      </c>
      <c r="P327" s="100">
        <f t="shared" si="98"/>
        <v>1.5162071690179383E-8</v>
      </c>
      <c r="Q327" s="11">
        <v>325</v>
      </c>
      <c r="R327" s="9">
        <f t="shared" si="93"/>
        <v>0.72789488703421601</v>
      </c>
    </row>
    <row r="328" spans="1:18" x14ac:dyDescent="0.25">
      <c r="A328" s="9">
        <f t="shared" si="94"/>
        <v>-2.2966210819709523E-2</v>
      </c>
      <c r="B328" s="88">
        <f>IF(Sample8!K334&gt;0,Sample8!K334, )</f>
        <v>2.2966210819709523E-2</v>
      </c>
      <c r="C328" s="88">
        <f>IF(Sample8!L334&gt;0,Sample8!L334,"")</f>
        <v>0.72346578261522965</v>
      </c>
      <c r="D328" s="88" t="str">
        <f>IF(Sample8!M334&gt;0,Sample8!M334,)</f>
        <v/>
      </c>
      <c r="E328" s="162">
        <f t="shared" si="85"/>
        <v>0.39333658119007986</v>
      </c>
      <c r="F328" s="162">
        <f t="shared" si="86"/>
        <v>2.2173061625587326E-2</v>
      </c>
      <c r="G328" s="162">
        <f t="shared" si="87"/>
        <v>7.1798156731671392E-4</v>
      </c>
      <c r="H328" s="162">
        <f t="shared" si="88"/>
        <v>7.5167626805483501E-5</v>
      </c>
      <c r="I328" s="162">
        <f t="shared" si="89"/>
        <v>2.289104319290404E-2</v>
      </c>
      <c r="J328" s="162">
        <f t="shared" si="95"/>
        <v>7.5167626805483501E-5</v>
      </c>
      <c r="K328" s="162">
        <f t="shared" si="90"/>
        <v>1.9802015184116761E-6</v>
      </c>
      <c r="L328" s="59">
        <f t="shared" si="91"/>
        <v>0</v>
      </c>
      <c r="M328" s="162">
        <f t="shared" si="96"/>
        <v>0.72795054853691199</v>
      </c>
      <c r="N328" s="99">
        <f t="shared" si="92"/>
        <v>2.0113125372283277E-5</v>
      </c>
      <c r="O328" s="100">
        <f t="shared" si="97"/>
        <v>1.9830199118106868E-4</v>
      </c>
      <c r="P328" s="100">
        <f t="shared" si="98"/>
        <v>1.5162071690179383E-8</v>
      </c>
      <c r="Q328" s="11">
        <v>326</v>
      </c>
      <c r="R328" s="9">
        <f t="shared" si="93"/>
        <v>0.72789488703421601</v>
      </c>
    </row>
    <row r="329" spans="1:18" x14ac:dyDescent="0.25">
      <c r="A329" s="9">
        <f t="shared" si="94"/>
        <v>-2.2884712555622622E-2</v>
      </c>
      <c r="B329" s="88">
        <f>IF(Sample8!K335&gt;0,Sample8!K335, )</f>
        <v>2.2884712555622622E-2</v>
      </c>
      <c r="C329" s="88">
        <f>IF(Sample8!L335&gt;0,Sample8!L335,"")</f>
        <v>0.72402111020823912</v>
      </c>
      <c r="D329" s="88" t="str">
        <f>IF(Sample8!M335&gt;0,Sample8!M335,)</f>
        <v/>
      </c>
      <c r="E329" s="162">
        <f t="shared" si="85"/>
        <v>0.39325508292599298</v>
      </c>
      <c r="F329" s="162">
        <f t="shared" si="86"/>
        <v>2.2095143768835972E-2</v>
      </c>
      <c r="G329" s="162">
        <f t="shared" si="87"/>
        <v>7.1469492462765058E-4</v>
      </c>
      <c r="H329" s="162">
        <f t="shared" si="88"/>
        <v>7.4873862159000049E-5</v>
      </c>
      <c r="I329" s="162">
        <f t="shared" si="89"/>
        <v>2.2809838693463622E-2</v>
      </c>
      <c r="J329" s="162">
        <f t="shared" si="95"/>
        <v>7.4873862159000049E-5</v>
      </c>
      <c r="K329" s="162">
        <f t="shared" si="90"/>
        <v>1.9750145195305624E-6</v>
      </c>
      <c r="L329" s="59">
        <f t="shared" si="91"/>
        <v>0</v>
      </c>
      <c r="M329" s="162">
        <f t="shared" si="96"/>
        <v>0.72795001548698146</v>
      </c>
      <c r="N329" s="99">
        <f t="shared" si="92"/>
        <v>1.5436296689329465E-5</v>
      </c>
      <c r="O329" s="100">
        <f t="shared" si="97"/>
        <v>1.9791388938316361E-4</v>
      </c>
      <c r="P329" s="100">
        <f t="shared" si="98"/>
        <v>1.513884829932291E-8</v>
      </c>
      <c r="Q329" s="11">
        <v>327</v>
      </c>
      <c r="R329" s="9">
        <f t="shared" si="93"/>
        <v>0.72789457151651782</v>
      </c>
    </row>
    <row r="330" spans="1:18" x14ac:dyDescent="0.25">
      <c r="A330" s="9">
        <f t="shared" si="94"/>
        <v>-2.2803214291535607E-2</v>
      </c>
      <c r="B330" s="88">
        <f>IF(Sample8!K336&gt;0,Sample8!K336, )</f>
        <v>2.2803214291535607E-2</v>
      </c>
      <c r="C330" s="88">
        <f>IF(Sample8!L336&gt;0,Sample8!L336,"")</f>
        <v>0.72387269528689857</v>
      </c>
      <c r="D330" s="88" t="str">
        <f>IF(Sample8!M336&gt;0,Sample8!M336,)</f>
        <v/>
      </c>
      <c r="E330" s="162">
        <f t="shared" si="85"/>
        <v>0.39317358466190594</v>
      </c>
      <c r="F330" s="162">
        <f t="shared" si="86"/>
        <v>2.2017210970360718E-2</v>
      </c>
      <c r="G330" s="162">
        <f t="shared" si="87"/>
        <v>7.1142301183342929E-4</v>
      </c>
      <c r="H330" s="162">
        <f t="shared" si="88"/>
        <v>7.4580309341459872E-5</v>
      </c>
      <c r="I330" s="162">
        <f t="shared" si="89"/>
        <v>2.2728633982194147E-2</v>
      </c>
      <c r="J330" s="162">
        <f t="shared" si="95"/>
        <v>7.4580309341459872E-5</v>
      </c>
      <c r="K330" s="162">
        <f t="shared" si="90"/>
        <v>1.9698411072019406E-6</v>
      </c>
      <c r="L330" s="59">
        <f t="shared" si="91"/>
        <v>0</v>
      </c>
      <c r="M330" s="162">
        <f t="shared" si="96"/>
        <v>0.72794948400797976</v>
      </c>
      <c r="N330" s="99">
        <f t="shared" si="92"/>
        <v>1.6620206276334826E-5</v>
      </c>
      <c r="O330" s="100">
        <f t="shared" si="97"/>
        <v>1.975265453428968E-4</v>
      </c>
      <c r="P330" s="100">
        <f t="shared" si="98"/>
        <v>1.5115776946921024E-8</v>
      </c>
      <c r="Q330" s="11">
        <v>328</v>
      </c>
      <c r="R330" s="9">
        <f t="shared" si="93"/>
        <v>0.7278942574128896</v>
      </c>
    </row>
    <row r="331" spans="1:18" x14ac:dyDescent="0.25">
      <c r="A331" s="9">
        <f t="shared" si="94"/>
        <v>-2.2803214291535607E-2</v>
      </c>
      <c r="B331" s="88">
        <f>IF(Sample8!K337&gt;0,Sample8!K337, )</f>
        <v>2.2803214291535607E-2</v>
      </c>
      <c r="C331" s="88">
        <f>IF(Sample8!L337&gt;0,Sample8!L337,"")</f>
        <v>0.72361431051314751</v>
      </c>
      <c r="D331" s="88" t="str">
        <f>IF(Sample8!M337&gt;0,Sample8!M337,)</f>
        <v/>
      </c>
      <c r="E331" s="162">
        <f t="shared" si="85"/>
        <v>0.39317358466190594</v>
      </c>
      <c r="F331" s="162">
        <f t="shared" si="86"/>
        <v>2.2017210970360718E-2</v>
      </c>
      <c r="G331" s="162">
        <f t="shared" si="87"/>
        <v>7.1142301183342929E-4</v>
      </c>
      <c r="H331" s="162">
        <f t="shared" si="88"/>
        <v>7.4580309341459872E-5</v>
      </c>
      <c r="I331" s="162">
        <f t="shared" si="89"/>
        <v>2.2728633982194147E-2</v>
      </c>
      <c r="J331" s="162">
        <f t="shared" si="95"/>
        <v>7.4580309341459872E-5</v>
      </c>
      <c r="K331" s="162">
        <f t="shared" si="90"/>
        <v>1.9698411072019406E-6</v>
      </c>
      <c r="L331" s="59">
        <f t="shared" si="91"/>
        <v>0</v>
      </c>
      <c r="M331" s="162">
        <f t="shared" si="96"/>
        <v>0.72794948400797976</v>
      </c>
      <c r="N331" s="99">
        <f t="shared" si="92"/>
        <v>1.8793729230296117E-5</v>
      </c>
      <c r="O331" s="100">
        <f t="shared" si="97"/>
        <v>1.975265453428968E-4</v>
      </c>
      <c r="P331" s="100">
        <f t="shared" si="98"/>
        <v>1.5115776946921024E-8</v>
      </c>
      <c r="Q331" s="11">
        <v>329</v>
      </c>
      <c r="R331" s="9">
        <f t="shared" si="93"/>
        <v>0.7278942574128896</v>
      </c>
    </row>
    <row r="332" spans="1:18" x14ac:dyDescent="0.25">
      <c r="A332" s="9">
        <f t="shared" si="94"/>
        <v>-2.2721716027448588E-2</v>
      </c>
      <c r="B332" s="88">
        <f>IF(Sample8!K338&gt;0,Sample8!K338, )</f>
        <v>2.2721716027448588E-2</v>
      </c>
      <c r="C332" s="88">
        <f>IF(Sample8!L338&gt;0,Sample8!L338,"")</f>
        <v>0.72361431051314751</v>
      </c>
      <c r="D332" s="88" t="str">
        <f>IF(Sample8!M338&gt;0,Sample8!M338,)</f>
        <v/>
      </c>
      <c r="E332" s="162">
        <f t="shared" si="85"/>
        <v>0.39309208639781895</v>
      </c>
      <c r="F332" s="162">
        <f t="shared" si="86"/>
        <v>2.1939263293595239E-2</v>
      </c>
      <c r="G332" s="162">
        <f t="shared" si="87"/>
        <v>7.0816576572870632E-4</v>
      </c>
      <c r="H332" s="162">
        <f t="shared" si="88"/>
        <v>7.4286968124642749E-5</v>
      </c>
      <c r="I332" s="162">
        <f t="shared" si="89"/>
        <v>2.2647429059323945E-2</v>
      </c>
      <c r="J332" s="162">
        <f t="shared" si="95"/>
        <v>7.4286968124642749E-5</v>
      </c>
      <c r="K332" s="162">
        <f t="shared" si="90"/>
        <v>1.9646812458349903E-6</v>
      </c>
      <c r="L332" s="59">
        <f t="shared" si="91"/>
        <v>0</v>
      </c>
      <c r="M332" s="162">
        <f t="shared" si="96"/>
        <v>0.72794895409367033</v>
      </c>
      <c r="N332" s="99">
        <f t="shared" si="92"/>
        <v>1.8789134970167722E-5</v>
      </c>
      <c r="O332" s="100">
        <f t="shared" si="97"/>
        <v>1.9713995758780323E-4</v>
      </c>
      <c r="P332" s="100">
        <f t="shared" si="98"/>
        <v>1.5092857020035419E-8</v>
      </c>
      <c r="Q332" s="11">
        <v>330</v>
      </c>
      <c r="R332" s="9">
        <f t="shared" si="93"/>
        <v>0.72789394471726354</v>
      </c>
    </row>
    <row r="333" spans="1:18" x14ac:dyDescent="0.25">
      <c r="A333" s="9">
        <f t="shared" si="94"/>
        <v>-2.2640217763361687E-2</v>
      </c>
      <c r="B333" s="88">
        <f>IF(Sample8!K339&gt;0,Sample8!K339, )</f>
        <v>2.2640217763361687E-2</v>
      </c>
      <c r="C333" s="88">
        <f>IF(Sample8!L339&gt;0,Sample8!L339,"")</f>
        <v>0.72402111020823912</v>
      </c>
      <c r="D333" s="88" t="str">
        <f>IF(Sample8!M339&gt;0,Sample8!M339,)</f>
        <v/>
      </c>
      <c r="E333" s="162">
        <f t="shared" si="85"/>
        <v>0.39301058813373202</v>
      </c>
      <c r="F333" s="162">
        <f t="shared" si="86"/>
        <v>2.1861300801726713E-2</v>
      </c>
      <c r="G333" s="162">
        <f t="shared" si="87"/>
        <v>7.0492312335429866E-4</v>
      </c>
      <c r="H333" s="162">
        <f t="shared" si="88"/>
        <v>7.3993838280675406E-5</v>
      </c>
      <c r="I333" s="162">
        <f t="shared" si="89"/>
        <v>2.2566223925081012E-2</v>
      </c>
      <c r="J333" s="162">
        <f t="shared" si="95"/>
        <v>7.3993838280675406E-5</v>
      </c>
      <c r="K333" s="162">
        <f t="shared" si="90"/>
        <v>1.9595348999354311E-6</v>
      </c>
      <c r="L333" s="59">
        <f t="shared" si="91"/>
        <v>0</v>
      </c>
      <c r="M333" s="162">
        <f t="shared" si="96"/>
        <v>0.72794842573784013</v>
      </c>
      <c r="N333" s="99">
        <f t="shared" si="92"/>
        <v>1.5423807269045313E-5</v>
      </c>
      <c r="O333" s="100">
        <f t="shared" si="97"/>
        <v>1.967541246482836E-4</v>
      </c>
      <c r="P333" s="100">
        <f t="shared" si="98"/>
        <v>1.5070087909057173E-8</v>
      </c>
      <c r="Q333" s="11">
        <v>331</v>
      </c>
      <c r="R333" s="9">
        <f t="shared" si="93"/>
        <v>0.72789363342359559</v>
      </c>
    </row>
    <row r="334" spans="1:18" x14ac:dyDescent="0.25">
      <c r="A334" s="9">
        <f t="shared" si="94"/>
        <v>-2.2640217763361687E-2</v>
      </c>
      <c r="B334" s="88">
        <f>IF(Sample8!K340&gt;0,Sample8!K340, )</f>
        <v>2.2640217763361687E-2</v>
      </c>
      <c r="C334" s="88">
        <f>IF(Sample8!L340&gt;0,Sample8!L340,"")</f>
        <v>0.72348527752293623</v>
      </c>
      <c r="D334" s="88" t="str">
        <f>IF(Sample8!M340&gt;0,Sample8!M340,)</f>
        <v/>
      </c>
      <c r="E334" s="162">
        <f t="shared" si="85"/>
        <v>0.39301058813373202</v>
      </c>
      <c r="F334" s="162">
        <f t="shared" si="86"/>
        <v>2.1861300801726713E-2</v>
      </c>
      <c r="G334" s="162">
        <f t="shared" si="87"/>
        <v>7.0492312335429866E-4</v>
      </c>
      <c r="H334" s="162">
        <f t="shared" si="88"/>
        <v>7.3993838280675406E-5</v>
      </c>
      <c r="I334" s="162">
        <f t="shared" si="89"/>
        <v>2.2566223925081012E-2</v>
      </c>
      <c r="J334" s="162">
        <f t="shared" si="95"/>
        <v>7.3993838280675406E-5</v>
      </c>
      <c r="K334" s="162">
        <f t="shared" si="90"/>
        <v>1.9595348999354311E-6</v>
      </c>
      <c r="L334" s="59">
        <f t="shared" si="91"/>
        <v>0</v>
      </c>
      <c r="M334" s="162">
        <f t="shared" si="96"/>
        <v>0.72794842573784013</v>
      </c>
      <c r="N334" s="99">
        <f t="shared" si="92"/>
        <v>1.9919691988199872E-5</v>
      </c>
      <c r="O334" s="100">
        <f t="shared" si="97"/>
        <v>1.967541246482836E-4</v>
      </c>
      <c r="P334" s="100">
        <f t="shared" si="98"/>
        <v>1.5070087909057173E-8</v>
      </c>
      <c r="Q334" s="11">
        <v>332</v>
      </c>
      <c r="R334" s="9">
        <f t="shared" si="93"/>
        <v>0.72789363342359559</v>
      </c>
    </row>
    <row r="335" spans="1:18" x14ac:dyDescent="0.25">
      <c r="A335" s="9">
        <f t="shared" si="94"/>
        <v>-2.2558719499274672E-2</v>
      </c>
      <c r="B335" s="88">
        <f>IF(Sample8!K341&gt;0,Sample8!K341, )</f>
        <v>2.2558719499274672E-2</v>
      </c>
      <c r="C335" s="88">
        <f>IF(Sample8!L341&gt;0,Sample8!L341,"")</f>
        <v>0.72348527752293623</v>
      </c>
      <c r="D335" s="88" t="str">
        <f>IF(Sample8!M341&gt;0,Sample8!M341,)</f>
        <v/>
      </c>
      <c r="E335" s="162">
        <f t="shared" si="85"/>
        <v>0.39292908986964503</v>
      </c>
      <c r="F335" s="162">
        <f t="shared" si="86"/>
        <v>2.1783323557696146E-2</v>
      </c>
      <c r="G335" s="162">
        <f t="shared" si="87"/>
        <v>7.0169502199653525E-4</v>
      </c>
      <c r="H335" s="162">
        <f t="shared" si="88"/>
        <v>7.3700919581989877E-5</v>
      </c>
      <c r="I335" s="162">
        <f t="shared" si="89"/>
        <v>2.2485018579692682E-2</v>
      </c>
      <c r="J335" s="162">
        <f t="shared" si="95"/>
        <v>7.3700919581989877E-5</v>
      </c>
      <c r="K335" s="162">
        <f t="shared" si="90"/>
        <v>1.9544020341055253E-6</v>
      </c>
      <c r="L335" s="59">
        <f t="shared" si="91"/>
        <v>0</v>
      </c>
      <c r="M335" s="162">
        <f t="shared" si="96"/>
        <v>0.72794789893430045</v>
      </c>
      <c r="N335" s="99">
        <f t="shared" si="92"/>
        <v>1.9914989861166388E-5</v>
      </c>
      <c r="O335" s="100">
        <f t="shared" si="97"/>
        <v>1.963690450575406E-4</v>
      </c>
      <c r="P335" s="100">
        <f t="shared" si="98"/>
        <v>1.5047469007685457E-8</v>
      </c>
      <c r="Q335" s="11">
        <v>333</v>
      </c>
      <c r="R335" s="9">
        <f t="shared" si="93"/>
        <v>0.72789332352586533</v>
      </c>
    </row>
    <row r="336" spans="1:18" x14ac:dyDescent="0.25">
      <c r="A336" s="9">
        <f t="shared" si="94"/>
        <v>-2.2477221235187656E-2</v>
      </c>
      <c r="B336" s="88">
        <f>IF(Sample8!K342&gt;0,Sample8!K342, )</f>
        <v>2.2477221235187656E-2</v>
      </c>
      <c r="C336" s="88">
        <f>IF(Sample8!L342&gt;0,Sample8!L342,"")</f>
        <v>0.72361431051314751</v>
      </c>
      <c r="D336" s="88" t="str">
        <f>IF(Sample8!M342&gt;0,Sample8!M342,)</f>
        <v/>
      </c>
      <c r="E336" s="162">
        <f t="shared" si="85"/>
        <v>0.39284759160555799</v>
      </c>
      <c r="F336" s="162">
        <f t="shared" si="86"/>
        <v>2.1705331624199832E-2</v>
      </c>
      <c r="G336" s="162">
        <f t="shared" si="87"/>
        <v>6.9848139918647287E-4</v>
      </c>
      <c r="H336" s="162">
        <f t="shared" si="88"/>
        <v>7.3408211801351264E-5</v>
      </c>
      <c r="I336" s="162">
        <f t="shared" si="89"/>
        <v>2.2403813023386305E-2</v>
      </c>
      <c r="J336" s="162">
        <f t="shared" si="95"/>
        <v>7.3408211801351264E-5</v>
      </c>
      <c r="K336" s="162">
        <f t="shared" si="90"/>
        <v>1.9492826130440754E-6</v>
      </c>
      <c r="L336" s="59">
        <f t="shared" si="91"/>
        <v>0</v>
      </c>
      <c r="M336" s="162">
        <f t="shared" si="96"/>
        <v>0.72794737367688556</v>
      </c>
      <c r="N336" s="99">
        <f t="shared" si="92"/>
        <v>1.877543638094359E-5</v>
      </c>
      <c r="O336" s="100">
        <f t="shared" si="97"/>
        <v>1.9598471735161608E-4</v>
      </c>
      <c r="P336" s="100">
        <f t="shared" si="98"/>
        <v>1.5024999712914101E-8</v>
      </c>
      <c r="Q336" s="11">
        <v>334</v>
      </c>
      <c r="R336" s="9">
        <f t="shared" si="93"/>
        <v>0.72789301501807546</v>
      </c>
    </row>
    <row r="337" spans="1:18" x14ac:dyDescent="0.25">
      <c r="A337" s="9">
        <f t="shared" si="94"/>
        <v>-2.2477221235187656E-2</v>
      </c>
      <c r="B337" s="88">
        <f>IF(Sample8!K343&gt;0,Sample8!K343, )</f>
        <v>2.2477221235187656E-2</v>
      </c>
      <c r="C337" s="88">
        <f>IF(Sample8!L343&gt;0,Sample8!L343,"")</f>
        <v>0.72387269528689857</v>
      </c>
      <c r="D337" s="88" t="str">
        <f>IF(Sample8!M343&gt;0,Sample8!M343,)</f>
        <v/>
      </c>
      <c r="E337" s="162">
        <f t="shared" si="85"/>
        <v>0.39284759160555799</v>
      </c>
      <c r="F337" s="162">
        <f t="shared" si="86"/>
        <v>2.1705331624199832E-2</v>
      </c>
      <c r="G337" s="162">
        <f t="shared" si="87"/>
        <v>6.9848139918647287E-4</v>
      </c>
      <c r="H337" s="162">
        <f t="shared" si="88"/>
        <v>7.3408211801351264E-5</v>
      </c>
      <c r="I337" s="162">
        <f t="shared" si="89"/>
        <v>2.2403813023386305E-2</v>
      </c>
      <c r="J337" s="162">
        <f t="shared" si="95"/>
        <v>7.3408211801351264E-5</v>
      </c>
      <c r="K337" s="162">
        <f t="shared" si="90"/>
        <v>1.9492826130440754E-6</v>
      </c>
      <c r="L337" s="59">
        <f t="shared" si="91"/>
        <v>0</v>
      </c>
      <c r="M337" s="162">
        <f t="shared" si="96"/>
        <v>0.72794737367688556</v>
      </c>
      <c r="N337" s="99">
        <f t="shared" si="92"/>
        <v>1.6603003981826933E-5</v>
      </c>
      <c r="O337" s="100">
        <f t="shared" si="97"/>
        <v>1.9598471735161608E-4</v>
      </c>
      <c r="P337" s="100">
        <f t="shared" si="98"/>
        <v>1.5024999712914101E-8</v>
      </c>
      <c r="Q337" s="11">
        <v>335</v>
      </c>
      <c r="R337" s="9">
        <f t="shared" si="93"/>
        <v>0.72789301501807546</v>
      </c>
    </row>
    <row r="338" spans="1:18" x14ac:dyDescent="0.25">
      <c r="A338" s="9">
        <f t="shared" si="94"/>
        <v>-2.2395722971100755E-2</v>
      </c>
      <c r="B338" s="88">
        <f>IF(Sample8!K344&gt;0,Sample8!K344, )</f>
        <v>2.2395722971100755E-2</v>
      </c>
      <c r="C338" s="88">
        <f>IF(Sample8!L344&gt;0,Sample8!L344,"")</f>
        <v>0.72348527752293623</v>
      </c>
      <c r="D338" s="88" t="str">
        <f>IF(Sample8!M344&gt;0,Sample8!M344,)</f>
        <v/>
      </c>
      <c r="E338" s="162">
        <f t="shared" si="85"/>
        <v>0.39276609334147111</v>
      </c>
      <c r="F338" s="162">
        <f t="shared" si="86"/>
        <v>2.1627325063689695E-2</v>
      </c>
      <c r="G338" s="162">
        <f t="shared" si="87"/>
        <v>6.9528219269918839E-4</v>
      </c>
      <c r="H338" s="162">
        <f t="shared" si="88"/>
        <v>7.3115714711871616E-5</v>
      </c>
      <c r="I338" s="162">
        <f t="shared" si="89"/>
        <v>2.2322607256388884E-2</v>
      </c>
      <c r="J338" s="162">
        <f t="shared" si="95"/>
        <v>7.3115714711871616E-5</v>
      </c>
      <c r="K338" s="162">
        <f t="shared" si="90"/>
        <v>1.9441766015326297E-6</v>
      </c>
      <c r="L338" s="59">
        <f t="shared" si="91"/>
        <v>0</v>
      </c>
      <c r="M338" s="162">
        <f t="shared" si="96"/>
        <v>0.72794684995945436</v>
      </c>
      <c r="N338" s="99">
        <f t="shared" si="92"/>
        <v>1.990562860629827E-5</v>
      </c>
      <c r="O338" s="100">
        <f t="shared" si="97"/>
        <v>1.9560114006937296E-4</v>
      </c>
      <c r="P338" s="100">
        <f t="shared" si="98"/>
        <v>1.5002679425008031E-8</v>
      </c>
      <c r="Q338" s="11">
        <v>336</v>
      </c>
      <c r="R338" s="9">
        <f t="shared" si="93"/>
        <v>0.72789270789425276</v>
      </c>
    </row>
    <row r="339" spans="1:18" x14ac:dyDescent="0.25">
      <c r="A339" s="9">
        <f t="shared" si="94"/>
        <v>-2.2395722971100755E-2</v>
      </c>
      <c r="B339" s="88">
        <f>IF(Sample8!K345&gt;0,Sample8!K345, )</f>
        <v>2.2395722971100755E-2</v>
      </c>
      <c r="C339" s="88">
        <f>IF(Sample8!L345&gt;0,Sample8!L345,"")</f>
        <v>0.72389202772157946</v>
      </c>
      <c r="D339" s="88" t="str">
        <f>IF(Sample8!M345&gt;0,Sample8!M345,)</f>
        <v/>
      </c>
      <c r="E339" s="162">
        <f t="shared" si="85"/>
        <v>0.39276609334147111</v>
      </c>
      <c r="F339" s="162">
        <f t="shared" si="86"/>
        <v>2.1627325063689695E-2</v>
      </c>
      <c r="G339" s="162">
        <f t="shared" si="87"/>
        <v>6.9528219269918839E-4</v>
      </c>
      <c r="H339" s="162">
        <f t="shared" si="88"/>
        <v>7.3115714711871616E-5</v>
      </c>
      <c r="I339" s="162">
        <f t="shared" si="89"/>
        <v>2.2322607256388884E-2</v>
      </c>
      <c r="J339" s="162">
        <f t="shared" si="95"/>
        <v>7.3115714711871616E-5</v>
      </c>
      <c r="K339" s="162">
        <f t="shared" si="90"/>
        <v>1.9441766015326297E-6</v>
      </c>
      <c r="L339" s="59">
        <f t="shared" si="91"/>
        <v>0</v>
      </c>
      <c r="M339" s="162">
        <f t="shared" si="96"/>
        <v>0.72794684995945436</v>
      </c>
      <c r="N339" s="99">
        <f t="shared" si="92"/>
        <v>1.6441583380764812E-5</v>
      </c>
      <c r="O339" s="100">
        <f t="shared" si="97"/>
        <v>1.9560114006937296E-4</v>
      </c>
      <c r="P339" s="100">
        <f t="shared" si="98"/>
        <v>1.5002679425008031E-8</v>
      </c>
      <c r="Q339" s="11">
        <v>337</v>
      </c>
      <c r="R339" s="9">
        <f t="shared" si="93"/>
        <v>0.72789270789425276</v>
      </c>
    </row>
    <row r="340" spans="1:18" x14ac:dyDescent="0.25">
      <c r="A340" s="9">
        <f t="shared" si="94"/>
        <v>-2.2314224707013736E-2</v>
      </c>
      <c r="B340" s="88">
        <f>IF(Sample8!K346&gt;0,Sample8!K346, )</f>
        <v>2.2314224707013736E-2</v>
      </c>
      <c r="C340" s="88">
        <f>IF(Sample8!L346&gt;0,Sample8!L346,"")</f>
        <v>0.72348527752293623</v>
      </c>
      <c r="D340" s="88" t="str">
        <f>IF(Sample8!M346&gt;0,Sample8!M346,)</f>
        <v/>
      </c>
      <c r="E340" s="162">
        <f t="shared" si="85"/>
        <v>0.39268459507738407</v>
      </c>
      <c r="F340" s="162">
        <f t="shared" si="86"/>
        <v>2.1549303938373753E-2</v>
      </c>
      <c r="G340" s="162">
        <f t="shared" si="87"/>
        <v>6.9209734055304326E-4</v>
      </c>
      <c r="H340" s="162">
        <f t="shared" si="88"/>
        <v>7.2823428086940534E-5</v>
      </c>
      <c r="I340" s="162">
        <f t="shared" si="89"/>
        <v>2.2241401278926796E-2</v>
      </c>
      <c r="J340" s="162">
        <f t="shared" si="95"/>
        <v>7.2823428086940534E-5</v>
      </c>
      <c r="K340" s="162">
        <f t="shared" si="90"/>
        <v>1.9390839644492782E-6</v>
      </c>
      <c r="L340" s="59">
        <f t="shared" si="91"/>
        <v>0</v>
      </c>
      <c r="M340" s="162">
        <f t="shared" si="96"/>
        <v>0.72794632777588852</v>
      </c>
      <c r="N340" s="99">
        <f t="shared" si="92"/>
        <v>1.9900969359365712E-5</v>
      </c>
      <c r="O340" s="100">
        <f t="shared" si="97"/>
        <v>1.9521831175245912E-4</v>
      </c>
      <c r="P340" s="100">
        <f t="shared" si="98"/>
        <v>1.4980507547495828E-8</v>
      </c>
      <c r="Q340" s="11">
        <v>338</v>
      </c>
      <c r="R340" s="9">
        <f t="shared" si="93"/>
        <v>0.72789240214844675</v>
      </c>
    </row>
    <row r="341" spans="1:18" x14ac:dyDescent="0.25">
      <c r="A341" s="9">
        <f t="shared" si="94"/>
        <v>-2.2314224707013736E-2</v>
      </c>
      <c r="B341" s="88">
        <f>IF(Sample8!K347&gt;0,Sample8!K347, )</f>
        <v>2.2314224707013736E-2</v>
      </c>
      <c r="C341" s="88">
        <f>IF(Sample8!L347&gt;0,Sample8!L347,"")</f>
        <v>0.72335597186256828</v>
      </c>
      <c r="D341" s="88" t="str">
        <f>IF(Sample8!M347&gt;0,Sample8!M347,)</f>
        <v/>
      </c>
      <c r="E341" s="162">
        <f t="shared" si="85"/>
        <v>0.39268459507738407</v>
      </c>
      <c r="F341" s="162">
        <f t="shared" si="86"/>
        <v>2.1549303938373753E-2</v>
      </c>
      <c r="G341" s="162">
        <f t="shared" si="87"/>
        <v>6.9209734055304326E-4</v>
      </c>
      <c r="H341" s="162">
        <f t="shared" si="88"/>
        <v>7.2823428086940534E-5</v>
      </c>
      <c r="I341" s="162">
        <f t="shared" si="89"/>
        <v>2.2241401278926796E-2</v>
      </c>
      <c r="J341" s="162">
        <f t="shared" si="95"/>
        <v>7.2823428086940534E-5</v>
      </c>
      <c r="K341" s="162">
        <f t="shared" si="90"/>
        <v>1.9390839644492782E-6</v>
      </c>
      <c r="L341" s="59">
        <f t="shared" si="91"/>
        <v>0</v>
      </c>
      <c r="M341" s="162">
        <f t="shared" si="96"/>
        <v>0.72794632777588852</v>
      </c>
      <c r="N341" s="99">
        <f t="shared" si="92"/>
        <v>2.1071367410954124E-5</v>
      </c>
      <c r="O341" s="100">
        <f t="shared" si="97"/>
        <v>1.9521831175245912E-4</v>
      </c>
      <c r="P341" s="100">
        <f t="shared" si="98"/>
        <v>1.4980507547495828E-8</v>
      </c>
      <c r="Q341" s="11">
        <v>339</v>
      </c>
      <c r="R341" s="9">
        <f t="shared" si="93"/>
        <v>0.72789240214844675</v>
      </c>
    </row>
    <row r="342" spans="1:18" x14ac:dyDescent="0.25">
      <c r="A342" s="9">
        <f t="shared" si="94"/>
        <v>-2.2232726442926835E-2</v>
      </c>
      <c r="B342" s="88">
        <f>IF(Sample8!K348&gt;0,Sample8!K348, )</f>
        <v>2.2232726442926835E-2</v>
      </c>
      <c r="C342" s="88">
        <f>IF(Sample8!L348&gt;0,Sample8!L348,"")</f>
        <v>0.72374363926047169</v>
      </c>
      <c r="D342" s="88" t="str">
        <f>IF(Sample8!M348&gt;0,Sample8!M348,)</f>
        <v/>
      </c>
      <c r="E342" s="162">
        <f t="shared" si="85"/>
        <v>0.39260309681329719</v>
      </c>
      <c r="F342" s="162">
        <f t="shared" si="86"/>
        <v>2.1471268310217576E-2</v>
      </c>
      <c r="G342" s="162">
        <f t="shared" si="87"/>
        <v>6.8892678100893751E-4</v>
      </c>
      <c r="H342" s="162">
        <f t="shared" si="88"/>
        <v>7.2531351700322322E-5</v>
      </c>
      <c r="I342" s="162">
        <f t="shared" si="89"/>
        <v>2.2160195091226513E-2</v>
      </c>
      <c r="J342" s="162">
        <f t="shared" si="95"/>
        <v>7.2531351700322322E-5</v>
      </c>
      <c r="K342" s="162">
        <f t="shared" si="90"/>
        <v>1.9340046667686526E-6</v>
      </c>
      <c r="L342" s="59">
        <f t="shared" si="91"/>
        <v>0</v>
      </c>
      <c r="M342" s="162">
        <f t="shared" si="96"/>
        <v>0.72794580712009349</v>
      </c>
      <c r="N342" s="99">
        <f t="shared" si="92"/>
        <v>1.7658214720438437E-5</v>
      </c>
      <c r="O342" s="100">
        <f t="shared" si="97"/>
        <v>1.9483623094536254E-4</v>
      </c>
      <c r="P342" s="100">
        <f t="shared" si="98"/>
        <v>1.4958483487143871E-8</v>
      </c>
      <c r="Q342" s="11">
        <v>340</v>
      </c>
      <c r="R342" s="9">
        <f t="shared" si="93"/>
        <v>0.72789209777473052</v>
      </c>
    </row>
    <row r="343" spans="1:18" x14ac:dyDescent="0.25">
      <c r="A343" s="9">
        <f t="shared" si="94"/>
        <v>-2.215122817883982E-2</v>
      </c>
      <c r="B343" s="88">
        <f>IF(Sample8!K349&gt;0,Sample8!K349, )</f>
        <v>2.215122817883982E-2</v>
      </c>
      <c r="C343" s="88">
        <f>IF(Sample8!L349&gt;0,Sample8!L349,"")</f>
        <v>0.72348527752293623</v>
      </c>
      <c r="D343" s="88" t="str">
        <f>IF(Sample8!M349&gt;0,Sample8!M349,)</f>
        <v/>
      </c>
      <c r="E343" s="162">
        <f t="shared" si="85"/>
        <v>0.39252159854921015</v>
      </c>
      <c r="F343" s="162">
        <f t="shared" si="86"/>
        <v>2.1393218240944194E-2</v>
      </c>
      <c r="G343" s="162">
        <f t="shared" si="87"/>
        <v>6.8577045256955349E-4</v>
      </c>
      <c r="H343" s="162">
        <f t="shared" si="88"/>
        <v>7.2239485326072717E-5</v>
      </c>
      <c r="I343" s="162">
        <f t="shared" si="89"/>
        <v>2.2078988693513747E-2</v>
      </c>
      <c r="J343" s="162">
        <f t="shared" si="95"/>
        <v>7.2239485326072717E-5</v>
      </c>
      <c r="K343" s="162">
        <f t="shared" si="90"/>
        <v>1.9289386735412327E-6</v>
      </c>
      <c r="L343" s="59">
        <f t="shared" si="91"/>
        <v>0</v>
      </c>
      <c r="M343" s="162">
        <f t="shared" si="96"/>
        <v>0.72794528798599833</v>
      </c>
      <c r="N343" s="99">
        <f t="shared" si="92"/>
        <v>1.9891693330623433E-5</v>
      </c>
      <c r="O343" s="100">
        <f t="shared" si="97"/>
        <v>1.9445489619535701E-4</v>
      </c>
      <c r="P343" s="100">
        <f t="shared" si="98"/>
        <v>1.4936606653947975E-8</v>
      </c>
      <c r="Q343" s="11">
        <v>341</v>
      </c>
      <c r="R343" s="9">
        <f t="shared" si="93"/>
        <v>0.72789179476720034</v>
      </c>
    </row>
    <row r="344" spans="1:18" x14ac:dyDescent="0.25">
      <c r="A344" s="9">
        <f t="shared" si="94"/>
        <v>-2.215122817883982E-2</v>
      </c>
      <c r="B344" s="88">
        <f>IF(Sample8!K350&gt;0,Sample8!K350, )</f>
        <v>2.215122817883982E-2</v>
      </c>
      <c r="C344" s="88">
        <f>IF(Sample8!L350&gt;0,Sample8!L350,"")</f>
        <v>0.72348527752293623</v>
      </c>
      <c r="D344" s="88" t="str">
        <f>IF(Sample8!M350&gt;0,Sample8!M350,)</f>
        <v/>
      </c>
      <c r="E344" s="162">
        <f t="shared" si="85"/>
        <v>0.39252159854921015</v>
      </c>
      <c r="F344" s="162">
        <f t="shared" si="86"/>
        <v>2.1393218240944194E-2</v>
      </c>
      <c r="G344" s="162">
        <f t="shared" si="87"/>
        <v>6.8577045256955349E-4</v>
      </c>
      <c r="H344" s="162">
        <f t="shared" si="88"/>
        <v>7.2239485326072717E-5</v>
      </c>
      <c r="I344" s="162">
        <f t="shared" si="89"/>
        <v>2.2078988693513747E-2</v>
      </c>
      <c r="J344" s="162">
        <f t="shared" si="95"/>
        <v>7.2239485326072717E-5</v>
      </c>
      <c r="K344" s="162">
        <f t="shared" si="90"/>
        <v>1.9289386735412327E-6</v>
      </c>
      <c r="L344" s="59">
        <f t="shared" si="91"/>
        <v>0</v>
      </c>
      <c r="M344" s="162">
        <f t="shared" si="96"/>
        <v>0.72794528798599833</v>
      </c>
      <c r="N344" s="99">
        <f t="shared" si="92"/>
        <v>1.9891693330623433E-5</v>
      </c>
      <c r="O344" s="100">
        <f t="shared" si="97"/>
        <v>1.9445489619535701E-4</v>
      </c>
      <c r="P344" s="100">
        <f t="shared" si="98"/>
        <v>1.4936606653947975E-8</v>
      </c>
      <c r="Q344" s="11">
        <v>342</v>
      </c>
      <c r="R344" s="9">
        <f t="shared" si="93"/>
        <v>0.72789179476720034</v>
      </c>
    </row>
    <row r="345" spans="1:18" x14ac:dyDescent="0.25">
      <c r="A345" s="9">
        <f t="shared" si="94"/>
        <v>-2.2069729914752804E-2</v>
      </c>
      <c r="B345" s="88">
        <f>IF(Sample8!K351&gt;0,Sample8!K351, )</f>
        <v>2.2069729914752804E-2</v>
      </c>
      <c r="C345" s="88">
        <f>IF(Sample8!L351&gt;0,Sample8!L351,"")</f>
        <v>0.72348527752293623</v>
      </c>
      <c r="D345" s="88" t="str">
        <f>IF(Sample8!M351&gt;0,Sample8!M351,)</f>
        <v/>
      </c>
      <c r="E345" s="162">
        <f t="shared" si="85"/>
        <v>0.39244010028512316</v>
      </c>
      <c r="F345" s="162">
        <f t="shared" si="86"/>
        <v>2.1315153792035517E-2</v>
      </c>
      <c r="G345" s="162">
        <f t="shared" si="87"/>
        <v>6.8262829397870706E-4</v>
      </c>
      <c r="H345" s="162">
        <f t="shared" si="88"/>
        <v>7.1947828738580522E-5</v>
      </c>
      <c r="I345" s="162">
        <f t="shared" si="89"/>
        <v>2.1997782086014224E-2</v>
      </c>
      <c r="J345" s="162">
        <f t="shared" si="95"/>
        <v>7.1947828738580522E-5</v>
      </c>
      <c r="K345" s="162">
        <f t="shared" si="90"/>
        <v>1.9238859499278366E-6</v>
      </c>
      <c r="L345" s="59">
        <f t="shared" si="91"/>
        <v>0</v>
      </c>
      <c r="M345" s="162">
        <f t="shared" si="96"/>
        <v>0.72794477036755534</v>
      </c>
      <c r="N345" s="99">
        <f t="shared" si="92"/>
        <v>1.9887076431209009E-5</v>
      </c>
      <c r="O345" s="100">
        <f t="shared" si="97"/>
        <v>1.9407430605251146E-4</v>
      </c>
      <c r="P345" s="100">
        <f t="shared" si="98"/>
        <v>1.4914876461110087E-8</v>
      </c>
      <c r="Q345" s="11">
        <v>343</v>
      </c>
      <c r="R345" s="9">
        <f t="shared" si="93"/>
        <v>0.72789149311997559</v>
      </c>
    </row>
    <row r="346" spans="1:18" x14ac:dyDescent="0.25">
      <c r="A346" s="9">
        <f t="shared" si="94"/>
        <v>-2.2069729914752804E-2</v>
      </c>
      <c r="B346" s="88">
        <f>IF(Sample8!K352&gt;0,Sample8!K352, )</f>
        <v>2.2069729914752804E-2</v>
      </c>
      <c r="C346" s="88">
        <f>IF(Sample8!L352&gt;0,Sample8!L352,"")</f>
        <v>0.72348527752293623</v>
      </c>
      <c r="D346" s="88" t="str">
        <f>IF(Sample8!M352&gt;0,Sample8!M352,)</f>
        <v/>
      </c>
      <c r="E346" s="162">
        <f t="shared" si="85"/>
        <v>0.39244010028512316</v>
      </c>
      <c r="F346" s="162">
        <f t="shared" si="86"/>
        <v>2.1315153792035517E-2</v>
      </c>
      <c r="G346" s="162">
        <f t="shared" si="87"/>
        <v>6.8262829397870706E-4</v>
      </c>
      <c r="H346" s="162">
        <f t="shared" si="88"/>
        <v>7.1947828738580522E-5</v>
      </c>
      <c r="I346" s="162">
        <f t="shared" si="89"/>
        <v>2.1997782086014224E-2</v>
      </c>
      <c r="J346" s="162">
        <f t="shared" si="95"/>
        <v>7.1947828738580522E-5</v>
      </c>
      <c r="K346" s="162">
        <f t="shared" si="90"/>
        <v>1.9238859499278366E-6</v>
      </c>
      <c r="L346" s="59">
        <f t="shared" si="91"/>
        <v>0</v>
      </c>
      <c r="M346" s="162">
        <f t="shared" si="96"/>
        <v>0.72794477036755534</v>
      </c>
      <c r="N346" s="99">
        <f t="shared" si="92"/>
        <v>1.9887076431209009E-5</v>
      </c>
      <c r="O346" s="100">
        <f t="shared" si="97"/>
        <v>1.9407430605251146E-4</v>
      </c>
      <c r="P346" s="100">
        <f t="shared" si="98"/>
        <v>1.4914876461110087E-8</v>
      </c>
      <c r="Q346" s="11">
        <v>344</v>
      </c>
      <c r="R346" s="9">
        <f t="shared" si="93"/>
        <v>0.72789149311997559</v>
      </c>
    </row>
    <row r="347" spans="1:18" x14ac:dyDescent="0.25">
      <c r="A347" s="9">
        <f t="shared" si="94"/>
        <v>-2.1988231650665904E-2</v>
      </c>
      <c r="B347" s="88">
        <f>IF(Sample8!K353&gt;0,Sample8!K353, )</f>
        <v>2.1988231650665904E-2</v>
      </c>
      <c r="C347" s="88">
        <f>IF(Sample8!L353&gt;0,Sample8!L353,"")</f>
        <v>0.72335597186256828</v>
      </c>
      <c r="D347" s="88" t="str">
        <f>IF(Sample8!M353&gt;0,Sample8!M353,)</f>
        <v/>
      </c>
      <c r="E347" s="162">
        <f t="shared" si="85"/>
        <v>0.39235860202103623</v>
      </c>
      <c r="F347" s="162">
        <f t="shared" si="86"/>
        <v>2.123707502473289E-2</v>
      </c>
      <c r="G347" s="162">
        <f t="shared" si="87"/>
        <v>6.7950024422048713E-4</v>
      </c>
      <c r="H347" s="162">
        <f t="shared" si="88"/>
        <v>7.1656381712525974E-5</v>
      </c>
      <c r="I347" s="162">
        <f t="shared" si="89"/>
        <v>2.1916575268953378E-2</v>
      </c>
      <c r="J347" s="162">
        <f t="shared" si="95"/>
        <v>7.1656381712525974E-5</v>
      </c>
      <c r="K347" s="162">
        <f t="shared" si="90"/>
        <v>1.9188464611720295E-6</v>
      </c>
      <c r="L347" s="59">
        <f t="shared" si="91"/>
        <v>0</v>
      </c>
      <c r="M347" s="162">
        <f t="shared" si="96"/>
        <v>0.72794425425874032</v>
      </c>
      <c r="N347" s="99">
        <f t="shared" si="92"/>
        <v>2.1052335347022227E-5</v>
      </c>
      <c r="O347" s="100">
        <f t="shared" si="97"/>
        <v>1.9369445906968131E-4</v>
      </c>
      <c r="P347" s="100">
        <f t="shared" si="98"/>
        <v>1.489329232503103E-8</v>
      </c>
      <c r="Q347" s="11">
        <v>345</v>
      </c>
      <c r="R347" s="9">
        <f t="shared" si="93"/>
        <v>0.72789119282719883</v>
      </c>
    </row>
    <row r="348" spans="1:18" x14ac:dyDescent="0.25">
      <c r="A348" s="9">
        <f t="shared" si="94"/>
        <v>-2.1988231650665904E-2</v>
      </c>
      <c r="B348" s="88">
        <f>IF(Sample8!K354&gt;0,Sample8!K354, )</f>
        <v>2.1988231650665904E-2</v>
      </c>
      <c r="C348" s="88">
        <f>IF(Sample8!L354&gt;0,Sample8!L354,"")</f>
        <v>0.72387269528689857</v>
      </c>
      <c r="D348" s="88" t="str">
        <f>IF(Sample8!M354&gt;0,Sample8!M354,)</f>
        <v/>
      </c>
      <c r="E348" s="162">
        <f t="shared" si="85"/>
        <v>0.39235860202103623</v>
      </c>
      <c r="F348" s="162">
        <f t="shared" si="86"/>
        <v>2.123707502473289E-2</v>
      </c>
      <c r="G348" s="162">
        <f t="shared" si="87"/>
        <v>6.7950024422048713E-4</v>
      </c>
      <c r="H348" s="162">
        <f t="shared" si="88"/>
        <v>7.1656381712525974E-5</v>
      </c>
      <c r="I348" s="162">
        <f t="shared" si="89"/>
        <v>2.1916575268953378E-2</v>
      </c>
      <c r="J348" s="162">
        <f t="shared" si="95"/>
        <v>7.1656381712525974E-5</v>
      </c>
      <c r="K348" s="162">
        <f t="shared" si="90"/>
        <v>1.9188464611720295E-6</v>
      </c>
      <c r="L348" s="59">
        <f t="shared" si="91"/>
        <v>0</v>
      </c>
      <c r="M348" s="162">
        <f t="shared" si="96"/>
        <v>0.72794425425874032</v>
      </c>
      <c r="N348" s="99">
        <f t="shared" si="92"/>
        <v>1.6577592461185039E-5</v>
      </c>
      <c r="O348" s="100">
        <f t="shared" si="97"/>
        <v>1.9369445906968131E-4</v>
      </c>
      <c r="P348" s="100">
        <f t="shared" si="98"/>
        <v>1.489329232503103E-8</v>
      </c>
      <c r="Q348" s="11">
        <v>346</v>
      </c>
      <c r="R348" s="9">
        <f t="shared" si="93"/>
        <v>0.72789119282719883</v>
      </c>
    </row>
    <row r="349" spans="1:18" x14ac:dyDescent="0.25">
      <c r="A349" s="9">
        <f t="shared" si="94"/>
        <v>-2.1906733386578885E-2</v>
      </c>
      <c r="B349" s="88">
        <f>IF(Sample8!K355&gt;0,Sample8!K355, )</f>
        <v>2.1906733386578885E-2</v>
      </c>
      <c r="C349" s="88">
        <f>IF(Sample8!L355&gt;0,Sample8!L355,"")</f>
        <v>0.72322667775837735</v>
      </c>
      <c r="D349" s="88" t="str">
        <f>IF(Sample8!M355&gt;0,Sample8!M355,)</f>
        <v/>
      </c>
      <c r="E349" s="162">
        <f t="shared" si="85"/>
        <v>0.39227710375694924</v>
      </c>
      <c r="F349" s="162">
        <f t="shared" si="86"/>
        <v>2.1158982000037303E-2</v>
      </c>
      <c r="G349" s="162">
        <f t="shared" si="87"/>
        <v>6.7638624251860346E-4</v>
      </c>
      <c r="H349" s="162">
        <f t="shared" si="88"/>
        <v>7.1365144022977889E-5</v>
      </c>
      <c r="I349" s="162">
        <f t="shared" si="89"/>
        <v>2.1835368242555907E-2</v>
      </c>
      <c r="J349" s="162">
        <f t="shared" si="95"/>
        <v>7.1365144022977889E-5</v>
      </c>
      <c r="K349" s="162">
        <f t="shared" si="90"/>
        <v>1.9138201726070208E-6</v>
      </c>
      <c r="L349" s="59">
        <f t="shared" si="91"/>
        <v>0</v>
      </c>
      <c r="M349" s="162">
        <f t="shared" si="96"/>
        <v>0.72794373965355197</v>
      </c>
      <c r="N349" s="99">
        <f t="shared" si="92"/>
        <v>2.2250672922908411E-5</v>
      </c>
      <c r="O349" s="100">
        <f t="shared" si="97"/>
        <v>1.9331535380253621E-4</v>
      </c>
      <c r="P349" s="100">
        <f t="shared" si="98"/>
        <v>1.4871853665278282E-8</v>
      </c>
      <c r="Q349" s="11">
        <v>347</v>
      </c>
      <c r="R349" s="9">
        <f t="shared" si="93"/>
        <v>0.72789089388303541</v>
      </c>
    </row>
    <row r="350" spans="1:18" x14ac:dyDescent="0.25">
      <c r="A350" s="9">
        <f t="shared" si="94"/>
        <v>-2.1906733386578885E-2</v>
      </c>
      <c r="B350" s="88">
        <f>IF(Sample8!K356&gt;0,Sample8!K356, )</f>
        <v>2.1906733386578885E-2</v>
      </c>
      <c r="C350" s="88">
        <f>IF(Sample8!L356&gt;0,Sample8!L356,"")</f>
        <v>0.72374363926047169</v>
      </c>
      <c r="D350" s="88" t="str">
        <f>IF(Sample8!M356&gt;0,Sample8!M356,)</f>
        <v/>
      </c>
      <c r="E350" s="162">
        <f t="shared" si="85"/>
        <v>0.39227710375694924</v>
      </c>
      <c r="F350" s="162">
        <f t="shared" si="86"/>
        <v>2.1158982000037303E-2</v>
      </c>
      <c r="G350" s="162">
        <f t="shared" si="87"/>
        <v>6.7638624251860346E-4</v>
      </c>
      <c r="H350" s="162">
        <f t="shared" si="88"/>
        <v>7.1365144022977889E-5</v>
      </c>
      <c r="I350" s="162">
        <f t="shared" si="89"/>
        <v>2.1835368242555907E-2</v>
      </c>
      <c r="J350" s="162">
        <f t="shared" si="95"/>
        <v>7.1365144022977889E-5</v>
      </c>
      <c r="K350" s="162">
        <f t="shared" si="90"/>
        <v>1.9138201726070208E-6</v>
      </c>
      <c r="L350" s="59">
        <f t="shared" si="91"/>
        <v>0</v>
      </c>
      <c r="M350" s="162">
        <f t="shared" si="96"/>
        <v>0.72794373965355197</v>
      </c>
      <c r="N350" s="99">
        <f t="shared" si="92"/>
        <v>1.764084331195308E-5</v>
      </c>
      <c r="O350" s="100">
        <f t="shared" si="97"/>
        <v>1.9331535380253621E-4</v>
      </c>
      <c r="P350" s="100">
        <f t="shared" si="98"/>
        <v>1.4871853665278282E-8</v>
      </c>
      <c r="Q350" s="11">
        <v>348</v>
      </c>
      <c r="R350" s="9">
        <f t="shared" si="93"/>
        <v>0.72789089388303541</v>
      </c>
    </row>
    <row r="351" spans="1:18" x14ac:dyDescent="0.25">
      <c r="A351" s="9">
        <f t="shared" si="94"/>
        <v>-2.1825235122491869E-2</v>
      </c>
      <c r="B351" s="88">
        <f>IF(Sample8!K357&gt;0,Sample8!K357, )</f>
        <v>2.1825235122491869E-2</v>
      </c>
      <c r="C351" s="88">
        <f>IF(Sample8!L357&gt;0,Sample8!L357,"")</f>
        <v>0.72361431051314751</v>
      </c>
      <c r="D351" s="88" t="str">
        <f>IF(Sample8!M357&gt;0,Sample8!M357,)</f>
        <v/>
      </c>
      <c r="E351" s="162">
        <f t="shared" si="85"/>
        <v>0.3921956054928622</v>
      </c>
      <c r="F351" s="162">
        <f t="shared" si="86"/>
        <v>2.1080874778710942E-2</v>
      </c>
      <c r="G351" s="162">
        <f t="shared" si="87"/>
        <v>6.7328622833565804E-4</v>
      </c>
      <c r="H351" s="162">
        <f t="shared" si="88"/>
        <v>7.107411544526876E-5</v>
      </c>
      <c r="I351" s="162">
        <f t="shared" si="89"/>
        <v>2.17541610070466E-2</v>
      </c>
      <c r="J351" s="162">
        <f t="shared" si="95"/>
        <v>7.107411544526876E-5</v>
      </c>
      <c r="K351" s="162">
        <f t="shared" si="90"/>
        <v>1.908807049662563E-6</v>
      </c>
      <c r="L351" s="59">
        <f t="shared" si="91"/>
        <v>0</v>
      </c>
      <c r="M351" s="162">
        <f t="shared" si="96"/>
        <v>0.7279432265460124</v>
      </c>
      <c r="N351" s="99">
        <f t="shared" si="92"/>
        <v>1.8739514019594729E-5</v>
      </c>
      <c r="O351" s="100">
        <f t="shared" si="97"/>
        <v>1.929369888094872E-4</v>
      </c>
      <c r="P351" s="100">
        <f t="shared" si="98"/>
        <v>1.4850559904583539E-8</v>
      </c>
      <c r="Q351" s="11">
        <v>349</v>
      </c>
      <c r="R351" s="9">
        <f t="shared" si="93"/>
        <v>0.72789059628167385</v>
      </c>
    </row>
    <row r="352" spans="1:18" x14ac:dyDescent="0.25">
      <c r="A352" s="9">
        <f t="shared" si="94"/>
        <v>-2.1825235122491869E-2</v>
      </c>
      <c r="B352" s="88">
        <f>IF(Sample8!K358&gt;0,Sample8!K358, )</f>
        <v>2.1825235122491869E-2</v>
      </c>
      <c r="C352" s="88">
        <f>IF(Sample8!L358&gt;0,Sample8!L358,"")</f>
        <v>0.72389202772157946</v>
      </c>
      <c r="D352" s="88" t="str">
        <f>IF(Sample8!M358&gt;0,Sample8!M358,)</f>
        <v/>
      </c>
      <c r="E352" s="162">
        <f t="shared" si="85"/>
        <v>0.3921956054928622</v>
      </c>
      <c r="F352" s="162">
        <f t="shared" si="86"/>
        <v>2.1080874778710942E-2</v>
      </c>
      <c r="G352" s="162">
        <f t="shared" si="87"/>
        <v>6.7328622833565804E-4</v>
      </c>
      <c r="H352" s="162">
        <f t="shared" si="88"/>
        <v>7.107411544526876E-5</v>
      </c>
      <c r="I352" s="162">
        <f t="shared" si="89"/>
        <v>2.17541610070466E-2</v>
      </c>
      <c r="J352" s="162">
        <f t="shared" si="95"/>
        <v>7.107411544526876E-5</v>
      </c>
      <c r="K352" s="162">
        <f t="shared" si="90"/>
        <v>1.908807049662563E-6</v>
      </c>
      <c r="L352" s="59">
        <f t="shared" si="91"/>
        <v>0</v>
      </c>
      <c r="M352" s="162">
        <f t="shared" si="96"/>
        <v>0.7279432265460124</v>
      </c>
      <c r="N352" s="99">
        <f t="shared" si="92"/>
        <v>1.6412211915086869E-5</v>
      </c>
      <c r="O352" s="100">
        <f t="shared" si="97"/>
        <v>1.929369888094872E-4</v>
      </c>
      <c r="P352" s="100">
        <f t="shared" si="98"/>
        <v>1.4850559904583539E-8</v>
      </c>
      <c r="Q352" s="11">
        <v>350</v>
      </c>
      <c r="R352" s="9">
        <f t="shared" si="93"/>
        <v>0.72789059628167385</v>
      </c>
    </row>
    <row r="353" spans="1:18" x14ac:dyDescent="0.25">
      <c r="A353" s="9">
        <f t="shared" si="94"/>
        <v>-2.1743736858404968E-2</v>
      </c>
      <c r="B353" s="88">
        <f>IF(Sample8!K359&gt;0,Sample8!K359, )</f>
        <v>2.1743736858404968E-2</v>
      </c>
      <c r="C353" s="88">
        <f>IF(Sample8!L359&gt;0,Sample8!L359,"")</f>
        <v>0.72387269528689857</v>
      </c>
      <c r="D353" s="88" t="str">
        <f>IF(Sample8!M359&gt;0,Sample8!M359,)</f>
        <v/>
      </c>
      <c r="E353" s="162">
        <f t="shared" si="85"/>
        <v>0.39211410722877532</v>
      </c>
      <c r="F353" s="162">
        <f t="shared" si="86"/>
        <v>2.1002753421277533E-2</v>
      </c>
      <c r="G353" s="162">
        <f t="shared" si="87"/>
        <v>6.7020014137238529E-4</v>
      </c>
      <c r="H353" s="162">
        <f t="shared" si="88"/>
        <v>7.0783295755050268E-5</v>
      </c>
      <c r="I353" s="162">
        <f t="shared" si="89"/>
        <v>2.1672953562649918E-2</v>
      </c>
      <c r="J353" s="162">
        <f t="shared" si="95"/>
        <v>7.0783295755050268E-5</v>
      </c>
      <c r="K353" s="162">
        <f t="shared" si="90"/>
        <v>1.9038070578511556E-6</v>
      </c>
      <c r="L353" s="59">
        <f t="shared" si="91"/>
        <v>0</v>
      </c>
      <c r="M353" s="162">
        <f t="shared" si="96"/>
        <v>0.72794271493016671</v>
      </c>
      <c r="N353" s="99">
        <f t="shared" si="92"/>
        <v>1.6565059896588528E-5</v>
      </c>
      <c r="O353" s="100">
        <f t="shared" si="97"/>
        <v>1.925593626517514E-4</v>
      </c>
      <c r="P353" s="100">
        <f t="shared" si="98"/>
        <v>1.482941046882983E-8</v>
      </c>
      <c r="Q353" s="11">
        <v>351</v>
      </c>
      <c r="R353" s="9">
        <f t="shared" si="93"/>
        <v>0.72789030001732535</v>
      </c>
    </row>
    <row r="354" spans="1:18" x14ac:dyDescent="0.25">
      <c r="A354" s="9">
        <f t="shared" si="94"/>
        <v>-2.1743736858404968E-2</v>
      </c>
      <c r="B354" s="88">
        <f>IF(Sample8!K360&gt;0,Sample8!K360, )</f>
        <v>2.1743736858404968E-2</v>
      </c>
      <c r="C354" s="88">
        <f>IF(Sample8!L360&gt;0,Sample8!L360,"")</f>
        <v>0.72361431051314751</v>
      </c>
      <c r="D354" s="88" t="str">
        <f>IF(Sample8!M360&gt;0,Sample8!M360,)</f>
        <v/>
      </c>
      <c r="E354" s="162">
        <f t="shared" si="85"/>
        <v>0.39211410722877532</v>
      </c>
      <c r="F354" s="162">
        <f t="shared" si="86"/>
        <v>2.1002753421277533E-2</v>
      </c>
      <c r="G354" s="162">
        <f t="shared" si="87"/>
        <v>6.7020014137238529E-4</v>
      </c>
      <c r="H354" s="162">
        <f t="shared" si="88"/>
        <v>7.0783295755050268E-5</v>
      </c>
      <c r="I354" s="162">
        <f t="shared" si="89"/>
        <v>2.1672953562649918E-2</v>
      </c>
      <c r="J354" s="162">
        <f t="shared" si="95"/>
        <v>7.0783295755050268E-5</v>
      </c>
      <c r="K354" s="162">
        <f t="shared" si="90"/>
        <v>1.9038070578511556E-6</v>
      </c>
      <c r="L354" s="59">
        <f t="shared" si="91"/>
        <v>0</v>
      </c>
      <c r="M354" s="162">
        <f t="shared" si="96"/>
        <v>0.72794271493016671</v>
      </c>
      <c r="N354" s="99">
        <f t="shared" si="92"/>
        <v>1.8735084797271363E-5</v>
      </c>
      <c r="O354" s="100">
        <f t="shared" si="97"/>
        <v>1.925593626517514E-4</v>
      </c>
      <c r="P354" s="100">
        <f t="shared" si="98"/>
        <v>1.482941046882983E-8</v>
      </c>
      <c r="Q354" s="11">
        <v>352</v>
      </c>
      <c r="R354" s="9">
        <f t="shared" si="93"/>
        <v>0.72789030001732535</v>
      </c>
    </row>
    <row r="355" spans="1:18" x14ac:dyDescent="0.25">
      <c r="A355" s="9">
        <f t="shared" si="94"/>
        <v>-2.1743736858404968E-2</v>
      </c>
      <c r="B355" s="88">
        <f>IF(Sample8!K361&gt;0,Sample8!K361, )</f>
        <v>2.1743736858404968E-2</v>
      </c>
      <c r="C355" s="88">
        <f>IF(Sample8!L361&gt;0,Sample8!L361,"")</f>
        <v>0.72348527752293623</v>
      </c>
      <c r="D355" s="88" t="str">
        <f>IF(Sample8!M361&gt;0,Sample8!M361,)</f>
        <v/>
      </c>
      <c r="E355" s="162">
        <f t="shared" si="85"/>
        <v>0.39211410722877532</v>
      </c>
      <c r="F355" s="162">
        <f t="shared" si="86"/>
        <v>2.1002753421277533E-2</v>
      </c>
      <c r="G355" s="162">
        <f t="shared" si="87"/>
        <v>6.7020014137238529E-4</v>
      </c>
      <c r="H355" s="162">
        <f t="shared" si="88"/>
        <v>7.0783295755050268E-5</v>
      </c>
      <c r="I355" s="162">
        <f t="shared" si="89"/>
        <v>2.1672953562649918E-2</v>
      </c>
      <c r="J355" s="162">
        <f t="shared" si="95"/>
        <v>7.0783295755050268E-5</v>
      </c>
      <c r="K355" s="162">
        <f t="shared" si="90"/>
        <v>1.9038070578511556E-6</v>
      </c>
      <c r="L355" s="59">
        <f t="shared" si="91"/>
        <v>0</v>
      </c>
      <c r="M355" s="162">
        <f t="shared" si="96"/>
        <v>0.72794271493016671</v>
      </c>
      <c r="N355" s="99">
        <f t="shared" si="92"/>
        <v>1.9868748239377585E-5</v>
      </c>
      <c r="O355" s="100">
        <f t="shared" si="97"/>
        <v>1.925593626517514E-4</v>
      </c>
      <c r="P355" s="100">
        <f t="shared" si="98"/>
        <v>1.482941046882983E-8</v>
      </c>
      <c r="Q355" s="11">
        <v>353</v>
      </c>
      <c r="R355" s="9">
        <f t="shared" si="93"/>
        <v>0.72789030001732535</v>
      </c>
    </row>
    <row r="356" spans="1:18" x14ac:dyDescent="0.25">
      <c r="A356" s="9">
        <f t="shared" si="94"/>
        <v>-2.1662238594317953E-2</v>
      </c>
      <c r="B356" s="88">
        <f>IF(Sample8!K362&gt;0,Sample8!K362, )</f>
        <v>2.1662238594317953E-2</v>
      </c>
      <c r="C356" s="88">
        <f>IF(Sample8!L362&gt;0,Sample8!L362,"")</f>
        <v>0.72348527752293623</v>
      </c>
      <c r="D356" s="88" t="str">
        <f>IF(Sample8!M362&gt;0,Sample8!M362,)</f>
        <v/>
      </c>
      <c r="E356" s="162">
        <f t="shared" si="85"/>
        <v>0.39203260896468828</v>
      </c>
      <c r="F356" s="162">
        <f t="shared" si="86"/>
        <v>2.0924617988022726E-2</v>
      </c>
      <c r="G356" s="162">
        <f t="shared" si="87"/>
        <v>6.6712792156687836E-4</v>
      </c>
      <c r="H356" s="162">
        <f t="shared" si="88"/>
        <v>7.0492684728348798E-5</v>
      </c>
      <c r="I356" s="162">
        <f t="shared" si="89"/>
        <v>2.1591745909589604E-2</v>
      </c>
      <c r="J356" s="162">
        <f t="shared" si="95"/>
        <v>7.0492684728348798E-5</v>
      </c>
      <c r="K356" s="162">
        <f t="shared" si="90"/>
        <v>1.8988201627818413E-6</v>
      </c>
      <c r="L356" s="59">
        <f t="shared" si="91"/>
        <v>0</v>
      </c>
      <c r="M356" s="162">
        <f t="shared" si="96"/>
        <v>0.7279422048000832</v>
      </c>
      <c r="N356" s="99">
        <f t="shared" si="92"/>
        <v>1.9864200753776716E-5</v>
      </c>
      <c r="O356" s="100">
        <f t="shared" si="97"/>
        <v>1.9218247389328781E-4</v>
      </c>
      <c r="P356" s="100">
        <f t="shared" si="98"/>
        <v>1.4808404787007308E-8</v>
      </c>
      <c r="Q356" s="11">
        <v>354</v>
      </c>
      <c r="R356" s="9">
        <f t="shared" si="93"/>
        <v>0.72789000508422408</v>
      </c>
    </row>
    <row r="357" spans="1:18" x14ac:dyDescent="0.25">
      <c r="A357" s="9">
        <f t="shared" si="94"/>
        <v>-2.1662238594317953E-2</v>
      </c>
      <c r="B357" s="88">
        <f>IF(Sample8!K363&gt;0,Sample8!K363, )</f>
        <v>2.1662238594317953E-2</v>
      </c>
      <c r="C357" s="88">
        <f>IF(Sample8!L363&gt;0,Sample8!L363,"")</f>
        <v>0.72335597186256828</v>
      </c>
      <c r="D357" s="88" t="str">
        <f>IF(Sample8!M363&gt;0,Sample8!M363,)</f>
        <v/>
      </c>
      <c r="E357" s="162">
        <f t="shared" si="85"/>
        <v>0.39203260896468828</v>
      </c>
      <c r="F357" s="162">
        <f t="shared" si="86"/>
        <v>2.0924617988022726E-2</v>
      </c>
      <c r="G357" s="162">
        <f t="shared" si="87"/>
        <v>6.6712792156687836E-4</v>
      </c>
      <c r="H357" s="162">
        <f t="shared" si="88"/>
        <v>7.0492684728348798E-5</v>
      </c>
      <c r="I357" s="162">
        <f t="shared" si="89"/>
        <v>2.1591745909589604E-2</v>
      </c>
      <c r="J357" s="162">
        <f t="shared" si="95"/>
        <v>7.0492684728348798E-5</v>
      </c>
      <c r="K357" s="162">
        <f t="shared" si="90"/>
        <v>1.8988201627818413E-6</v>
      </c>
      <c r="L357" s="59">
        <f t="shared" si="91"/>
        <v>0</v>
      </c>
      <c r="M357" s="162">
        <f t="shared" si="96"/>
        <v>0.7279422048000832</v>
      </c>
      <c r="N357" s="99">
        <f t="shared" si="92"/>
        <v>2.1033532557146755E-5</v>
      </c>
      <c r="O357" s="100">
        <f t="shared" si="97"/>
        <v>1.9218247389328781E-4</v>
      </c>
      <c r="P357" s="100">
        <f t="shared" si="98"/>
        <v>1.4808404787007308E-8</v>
      </c>
      <c r="Q357" s="11">
        <v>355</v>
      </c>
      <c r="R357" s="9">
        <f t="shared" si="93"/>
        <v>0.72789000508422408</v>
      </c>
    </row>
    <row r="358" spans="1:18" x14ac:dyDescent="0.25">
      <c r="A358" s="9">
        <f t="shared" si="94"/>
        <v>-2.1580740330230934E-2</v>
      </c>
      <c r="B358" s="88">
        <f>IF(Sample8!K364&gt;0,Sample8!K364, )</f>
        <v>2.1580740330230934E-2</v>
      </c>
      <c r="C358" s="88">
        <f>IF(Sample8!L364&gt;0,Sample8!L364,"")</f>
        <v>0.72294925748011951</v>
      </c>
      <c r="D358" s="88" t="str">
        <f>IF(Sample8!M364&gt;0,Sample8!M364,)</f>
        <v/>
      </c>
      <c r="E358" s="162">
        <f t="shared" si="85"/>
        <v>0.39195111070060129</v>
      </c>
      <c r="F358" s="162">
        <f t="shared" si="86"/>
        <v>2.0846468538995522E-2</v>
      </c>
      <c r="G358" s="162">
        <f t="shared" si="87"/>
        <v>6.6406950909395773E-4</v>
      </c>
      <c r="H358" s="162">
        <f t="shared" si="88"/>
        <v>7.0202282141454408E-5</v>
      </c>
      <c r="I358" s="162">
        <f t="shared" si="89"/>
        <v>2.151053804808948E-2</v>
      </c>
      <c r="J358" s="162">
        <f t="shared" si="95"/>
        <v>7.0202282141454408E-5</v>
      </c>
      <c r="K358" s="162">
        <f t="shared" si="90"/>
        <v>1.893846330153308E-6</v>
      </c>
      <c r="L358" s="59">
        <f t="shared" si="91"/>
        <v>0</v>
      </c>
      <c r="M358" s="162">
        <f t="shared" si="96"/>
        <v>0.72794169614985293</v>
      </c>
      <c r="N358" s="99">
        <f t="shared" si="92"/>
        <v>2.4924443871049634E-5</v>
      </c>
      <c r="O358" s="100">
        <f t="shared" si="97"/>
        <v>1.9180632110086233E-4</v>
      </c>
      <c r="P358" s="100">
        <f t="shared" si="98"/>
        <v>1.4787542291241199E-8</v>
      </c>
      <c r="Q358" s="11">
        <v>356</v>
      </c>
      <c r="R358" s="9">
        <f t="shared" si="93"/>
        <v>0.72788971147662662</v>
      </c>
    </row>
    <row r="359" spans="1:18" x14ac:dyDescent="0.25">
      <c r="A359" s="9">
        <f t="shared" si="94"/>
        <v>-2.1580740330230934E-2</v>
      </c>
      <c r="B359" s="88">
        <f>IF(Sample8!K365&gt;0,Sample8!K365, )</f>
        <v>2.1580740330230934E-2</v>
      </c>
      <c r="C359" s="88">
        <f>IF(Sample8!L365&gt;0,Sample8!L365,"")</f>
        <v>0.72307822942532929</v>
      </c>
      <c r="D359" s="88" t="str">
        <f>IF(Sample8!M365&gt;0,Sample8!M365,)</f>
        <v/>
      </c>
      <c r="E359" s="162">
        <f t="shared" si="85"/>
        <v>0.39195111070060129</v>
      </c>
      <c r="F359" s="162">
        <f t="shared" si="86"/>
        <v>2.0846468538995522E-2</v>
      </c>
      <c r="G359" s="162">
        <f t="shared" si="87"/>
        <v>6.6406950909395773E-4</v>
      </c>
      <c r="H359" s="162">
        <f t="shared" si="88"/>
        <v>7.0202282141454408E-5</v>
      </c>
      <c r="I359" s="162">
        <f t="shared" si="89"/>
        <v>2.151053804808948E-2</v>
      </c>
      <c r="J359" s="162">
        <f t="shared" si="95"/>
        <v>7.0202282141454408E-5</v>
      </c>
      <c r="K359" s="162">
        <f t="shared" si="90"/>
        <v>1.893846330153308E-6</v>
      </c>
      <c r="L359" s="59">
        <f t="shared" si="91"/>
        <v>0</v>
      </c>
      <c r="M359" s="162">
        <f t="shared" si="96"/>
        <v>0.72794169614985293</v>
      </c>
      <c r="N359" s="99">
        <f t="shared" si="92"/>
        <v>2.3653308580548763E-5</v>
      </c>
      <c r="O359" s="100">
        <f t="shared" si="97"/>
        <v>1.9180632110086233E-4</v>
      </c>
      <c r="P359" s="100">
        <f t="shared" si="98"/>
        <v>1.4787542291241199E-8</v>
      </c>
      <c r="Q359" s="11">
        <v>357</v>
      </c>
      <c r="R359" s="9">
        <f t="shared" si="93"/>
        <v>0.72788971147662662</v>
      </c>
    </row>
    <row r="360" spans="1:18" x14ac:dyDescent="0.25">
      <c r="A360" s="9">
        <f t="shared" si="94"/>
        <v>-2.1499242066144033E-2</v>
      </c>
      <c r="B360" s="88">
        <f>IF(Sample8!K366&gt;0,Sample8!K366, )</f>
        <v>2.1499242066144033E-2</v>
      </c>
      <c r="C360" s="88">
        <f>IF(Sample8!L366&gt;0,Sample8!L366,"")</f>
        <v>0.72307822942532929</v>
      </c>
      <c r="D360" s="88" t="str">
        <f>IF(Sample8!M366&gt;0,Sample8!M366,)</f>
        <v/>
      </c>
      <c r="E360" s="162">
        <f t="shared" si="85"/>
        <v>0.39186961243651436</v>
      </c>
      <c r="F360" s="162">
        <f t="shared" si="86"/>
        <v>2.0768305134008701E-2</v>
      </c>
      <c r="G360" s="162">
        <f t="shared" si="87"/>
        <v>6.6102484436434197E-4</v>
      </c>
      <c r="H360" s="162">
        <f t="shared" si="88"/>
        <v>6.9912087770990228E-5</v>
      </c>
      <c r="I360" s="162">
        <f t="shared" si="89"/>
        <v>2.1429329978373043E-2</v>
      </c>
      <c r="J360" s="162">
        <f t="shared" si="95"/>
        <v>6.9912087770990228E-5</v>
      </c>
      <c r="K360" s="162">
        <f t="shared" si="90"/>
        <v>1.8888855257538906E-6</v>
      </c>
      <c r="L360" s="59">
        <f t="shared" si="91"/>
        <v>0</v>
      </c>
      <c r="M360" s="162">
        <f t="shared" si="96"/>
        <v>0.72794118897358995</v>
      </c>
      <c r="N360" s="99">
        <f t="shared" si="92"/>
        <v>2.3648375568019516E-5</v>
      </c>
      <c r="O360" s="100">
        <f t="shared" si="97"/>
        <v>1.9143090284394701E-4</v>
      </c>
      <c r="P360" s="100">
        <f t="shared" si="98"/>
        <v>1.4766822416735469E-8</v>
      </c>
      <c r="Q360" s="11">
        <v>358</v>
      </c>
      <c r="R360" s="9">
        <f t="shared" si="93"/>
        <v>0.72788941918881256</v>
      </c>
    </row>
    <row r="361" spans="1:18" x14ac:dyDescent="0.25">
      <c r="A361" s="9">
        <f t="shared" si="94"/>
        <v>-2.1499242066144033E-2</v>
      </c>
      <c r="B361" s="88">
        <f>IF(Sample8!K367&gt;0,Sample8!K367, )</f>
        <v>2.1499242066144033E-2</v>
      </c>
      <c r="C361" s="88">
        <f>IF(Sample8!L367&gt;0,Sample8!L367,"")</f>
        <v>0.72322667775837735</v>
      </c>
      <c r="D361" s="88" t="str">
        <f>IF(Sample8!M367&gt;0,Sample8!M367,)</f>
        <v/>
      </c>
      <c r="E361" s="162">
        <f t="shared" si="85"/>
        <v>0.39186961243651436</v>
      </c>
      <c r="F361" s="162">
        <f t="shared" si="86"/>
        <v>2.0768305134008701E-2</v>
      </c>
      <c r="G361" s="162">
        <f t="shared" si="87"/>
        <v>6.6102484436434197E-4</v>
      </c>
      <c r="H361" s="162">
        <f t="shared" si="88"/>
        <v>6.9912087770990228E-5</v>
      </c>
      <c r="I361" s="162">
        <f t="shared" si="89"/>
        <v>2.1429329978373043E-2</v>
      </c>
      <c r="J361" s="162">
        <f t="shared" si="95"/>
        <v>6.9912087770990228E-5</v>
      </c>
      <c r="K361" s="162">
        <f t="shared" si="90"/>
        <v>1.8888855257538906E-6</v>
      </c>
      <c r="L361" s="59">
        <f t="shared" si="91"/>
        <v>0</v>
      </c>
      <c r="M361" s="162">
        <f t="shared" si="96"/>
        <v>0.72794118897358995</v>
      </c>
      <c r="N361" s="99">
        <f t="shared" si="92"/>
        <v>2.2226615998365408E-5</v>
      </c>
      <c r="O361" s="100">
        <f t="shared" si="97"/>
        <v>1.9143090284394701E-4</v>
      </c>
      <c r="P361" s="100">
        <f t="shared" si="98"/>
        <v>1.4766822416735469E-8</v>
      </c>
      <c r="Q361" s="11">
        <v>359</v>
      </c>
      <c r="R361" s="9">
        <f t="shared" si="93"/>
        <v>0.72788941918881256</v>
      </c>
    </row>
    <row r="362" spans="1:18" x14ac:dyDescent="0.25">
      <c r="A362" s="9">
        <f t="shared" si="94"/>
        <v>-2.1499242066144033E-2</v>
      </c>
      <c r="B362" s="88">
        <f>IF(Sample8!K368&gt;0,Sample8!K368, )</f>
        <v>2.1499242066144033E-2</v>
      </c>
      <c r="C362" s="88">
        <f>IF(Sample8!L368&gt;0,Sample8!L368,"")</f>
        <v>0.72374363926047169</v>
      </c>
      <c r="D362" s="88" t="str">
        <f>IF(Sample8!M368&gt;0,Sample8!M368,)</f>
        <v/>
      </c>
      <c r="E362" s="162">
        <f t="shared" si="85"/>
        <v>0.39186961243651436</v>
      </c>
      <c r="F362" s="162">
        <f t="shared" si="86"/>
        <v>2.0768305134008701E-2</v>
      </c>
      <c r="G362" s="162">
        <f t="shared" si="87"/>
        <v>6.6102484436434197E-4</v>
      </c>
      <c r="H362" s="162">
        <f t="shared" si="88"/>
        <v>6.9912087770990228E-5</v>
      </c>
      <c r="I362" s="162">
        <f t="shared" si="89"/>
        <v>2.1429329978373043E-2</v>
      </c>
      <c r="J362" s="162">
        <f t="shared" si="95"/>
        <v>6.9912087770990228E-5</v>
      </c>
      <c r="K362" s="162">
        <f t="shared" si="90"/>
        <v>1.8888855257538906E-6</v>
      </c>
      <c r="L362" s="59">
        <f t="shared" si="91"/>
        <v>0</v>
      </c>
      <c r="M362" s="162">
        <f t="shared" si="96"/>
        <v>0.72794118897358995</v>
      </c>
      <c r="N362" s="99">
        <f t="shared" si="92"/>
        <v>1.7619423594099133E-5</v>
      </c>
      <c r="O362" s="100">
        <f t="shared" si="97"/>
        <v>1.9143090284394701E-4</v>
      </c>
      <c r="P362" s="100">
        <f t="shared" si="98"/>
        <v>1.4766822416735469E-8</v>
      </c>
      <c r="Q362" s="11">
        <v>360</v>
      </c>
      <c r="R362" s="9">
        <f t="shared" si="93"/>
        <v>0.72788941918881256</v>
      </c>
    </row>
    <row r="363" spans="1:18" x14ac:dyDescent="0.25">
      <c r="A363" s="9">
        <f t="shared" si="94"/>
        <v>-2.1417743802057018E-2</v>
      </c>
      <c r="B363" s="88">
        <f>IF(Sample8!K369&gt;0,Sample8!K369, )</f>
        <v>2.1417743802057018E-2</v>
      </c>
      <c r="C363" s="88">
        <f>IF(Sample8!L369&gt;0,Sample8!L369,"")</f>
        <v>0.72361431051314751</v>
      </c>
      <c r="D363" s="88" t="str">
        <f>IF(Sample8!M369&gt;0,Sample8!M369,)</f>
        <v/>
      </c>
      <c r="E363" s="162">
        <f t="shared" si="85"/>
        <v>0.39178811417242737</v>
      </c>
      <c r="F363" s="162">
        <f t="shared" si="86"/>
        <v>2.0690127832639169E-2</v>
      </c>
      <c r="G363" s="162">
        <f t="shared" si="87"/>
        <v>6.5799386802395041E-4</v>
      </c>
      <c r="H363" s="162">
        <f t="shared" si="88"/>
        <v>6.9622101393898572E-5</v>
      </c>
      <c r="I363" s="162">
        <f t="shared" si="89"/>
        <v>2.1348121700663119E-2</v>
      </c>
      <c r="J363" s="162">
        <f t="shared" si="95"/>
        <v>6.9622101393898572E-5</v>
      </c>
      <c r="K363" s="162">
        <f t="shared" si="90"/>
        <v>1.8839377154546697E-6</v>
      </c>
      <c r="L363" s="59">
        <f t="shared" si="91"/>
        <v>0</v>
      </c>
      <c r="M363" s="162">
        <f t="shared" si="96"/>
        <v>0.72794068326543104</v>
      </c>
      <c r="N363" s="99">
        <f t="shared" si="92"/>
        <v>1.8717501191701419E-5</v>
      </c>
      <c r="O363" s="100">
        <f t="shared" si="97"/>
        <v>1.9105621769482126E-4</v>
      </c>
      <c r="P363" s="100">
        <f t="shared" si="98"/>
        <v>1.4746244601786017E-8</v>
      </c>
      <c r="Q363" s="11">
        <v>361</v>
      </c>
      <c r="R363" s="9">
        <f t="shared" si="93"/>
        <v>0.72788912821508389</v>
      </c>
    </row>
    <row r="364" spans="1:18" x14ac:dyDescent="0.25">
      <c r="A364" s="9">
        <f t="shared" si="94"/>
        <v>-2.1417743802057018E-2</v>
      </c>
      <c r="B364" s="88">
        <f>IF(Sample8!K370&gt;0,Sample8!K370, )</f>
        <v>2.1417743802057018E-2</v>
      </c>
      <c r="C364" s="88">
        <f>IF(Sample8!L370&gt;0,Sample8!L370,"")</f>
        <v>0.72348527752293623</v>
      </c>
      <c r="D364" s="88" t="str">
        <f>IF(Sample8!M370&gt;0,Sample8!M370,)</f>
        <v/>
      </c>
      <c r="E364" s="162">
        <f t="shared" si="85"/>
        <v>0.39178811417242737</v>
      </c>
      <c r="F364" s="162">
        <f t="shared" si="86"/>
        <v>2.0690127832639169E-2</v>
      </c>
      <c r="G364" s="162">
        <f t="shared" si="87"/>
        <v>6.5799386802395041E-4</v>
      </c>
      <c r="H364" s="162">
        <f t="shared" si="88"/>
        <v>6.9622101393898572E-5</v>
      </c>
      <c r="I364" s="162">
        <f t="shared" si="89"/>
        <v>2.1348121700663119E-2</v>
      </c>
      <c r="J364" s="162">
        <f t="shared" si="95"/>
        <v>6.9622101393898572E-5</v>
      </c>
      <c r="K364" s="162">
        <f t="shared" si="90"/>
        <v>1.8839377154546697E-6</v>
      </c>
      <c r="L364" s="59">
        <f t="shared" si="91"/>
        <v>0</v>
      </c>
      <c r="M364" s="162">
        <f t="shared" si="96"/>
        <v>0.72794068326543104</v>
      </c>
      <c r="N364" s="99">
        <f t="shared" si="92"/>
        <v>1.9850640330255739E-5</v>
      </c>
      <c r="O364" s="100">
        <f t="shared" si="97"/>
        <v>1.9105621769482126E-4</v>
      </c>
      <c r="P364" s="100">
        <f t="shared" si="98"/>
        <v>1.4746244601786017E-8</v>
      </c>
      <c r="Q364" s="11">
        <v>362</v>
      </c>
      <c r="R364" s="9">
        <f t="shared" si="93"/>
        <v>0.72788912821508389</v>
      </c>
    </row>
    <row r="365" spans="1:18" x14ac:dyDescent="0.25">
      <c r="A365" s="9">
        <f t="shared" si="94"/>
        <v>-2.1336245537970002E-2</v>
      </c>
      <c r="B365" s="88">
        <f>IF(Sample8!K371&gt;0,Sample8!K371, )</f>
        <v>2.1336245537970002E-2</v>
      </c>
      <c r="C365" s="88">
        <f>IF(Sample8!L371&gt;0,Sample8!L371,"")</f>
        <v>0.72363361301238605</v>
      </c>
      <c r="D365" s="88" t="str">
        <f>IF(Sample8!M371&gt;0,Sample8!M371,)</f>
        <v/>
      </c>
      <c r="E365" s="162">
        <f t="shared" si="85"/>
        <v>0.39170661590834033</v>
      </c>
      <c r="F365" s="162">
        <f t="shared" si="86"/>
        <v>2.0611936694229317E-2</v>
      </c>
      <c r="G365" s="162">
        <f t="shared" si="87"/>
        <v>6.5497652095323003E-4</v>
      </c>
      <c r="H365" s="162">
        <f t="shared" si="88"/>
        <v>6.9332322787454825E-5</v>
      </c>
      <c r="I365" s="162">
        <f t="shared" si="89"/>
        <v>2.1266913215182547E-2</v>
      </c>
      <c r="J365" s="162">
        <f t="shared" si="95"/>
        <v>6.9332322787454825E-5</v>
      </c>
      <c r="K365" s="162">
        <f t="shared" si="90"/>
        <v>1.8790028652232714E-6</v>
      </c>
      <c r="L365" s="59">
        <f t="shared" si="91"/>
        <v>0</v>
      </c>
      <c r="M365" s="162">
        <f t="shared" si="96"/>
        <v>0.727940179019536</v>
      </c>
      <c r="N365" s="99">
        <f t="shared" si="92"/>
        <v>1.854651077393954E-5</v>
      </c>
      <c r="O365" s="100">
        <f t="shared" si="97"/>
        <v>1.9068226422847164E-4</v>
      </c>
      <c r="P365" s="100">
        <f t="shared" si="98"/>
        <v>1.472580828773821E-8</v>
      </c>
      <c r="Q365" s="11">
        <v>363</v>
      </c>
      <c r="R365" s="9">
        <f t="shared" si="93"/>
        <v>0.72788883854976516</v>
      </c>
    </row>
    <row r="366" spans="1:18" x14ac:dyDescent="0.25">
      <c r="A366" s="9">
        <f t="shared" si="94"/>
        <v>-2.1336245537970002E-2</v>
      </c>
      <c r="B366" s="88">
        <f>IF(Sample8!K372&gt;0,Sample8!K372, )</f>
        <v>2.1336245537970002E-2</v>
      </c>
      <c r="C366" s="88">
        <f>IF(Sample8!L372&gt;0,Sample8!L372,"")</f>
        <v>0.72350428084060292</v>
      </c>
      <c r="D366" s="88" t="str">
        <f>IF(Sample8!M372&gt;0,Sample8!M372,)</f>
        <v/>
      </c>
      <c r="E366" s="162">
        <f t="shared" si="85"/>
        <v>0.39170661590834033</v>
      </c>
      <c r="F366" s="162">
        <f t="shared" si="86"/>
        <v>2.0611936694229317E-2</v>
      </c>
      <c r="G366" s="162">
        <f t="shared" si="87"/>
        <v>6.5497652095323003E-4</v>
      </c>
      <c r="H366" s="162">
        <f t="shared" si="88"/>
        <v>6.9332322787454825E-5</v>
      </c>
      <c r="I366" s="162">
        <f t="shared" si="89"/>
        <v>2.1266913215182547E-2</v>
      </c>
      <c r="J366" s="162">
        <f t="shared" si="95"/>
        <v>6.9332322787454825E-5</v>
      </c>
      <c r="K366" s="162">
        <f t="shared" si="90"/>
        <v>1.8790028652232714E-6</v>
      </c>
      <c r="L366" s="59">
        <f t="shared" si="91"/>
        <v>0</v>
      </c>
      <c r="M366" s="162">
        <f t="shared" si="96"/>
        <v>0.727940179019536</v>
      </c>
      <c r="N366" s="99">
        <f t="shared" si="92"/>
        <v>1.9677192653861852E-5</v>
      </c>
      <c r="O366" s="100">
        <f t="shared" si="97"/>
        <v>1.9068226422847164E-4</v>
      </c>
      <c r="P366" s="100">
        <f t="shared" si="98"/>
        <v>1.472580828773821E-8</v>
      </c>
      <c r="Q366" s="11">
        <v>364</v>
      </c>
      <c r="R366" s="9">
        <f t="shared" si="93"/>
        <v>0.72788883854976516</v>
      </c>
    </row>
    <row r="367" spans="1:18" x14ac:dyDescent="0.25">
      <c r="A367" s="9">
        <f t="shared" si="94"/>
        <v>-2.1254747273883101E-2</v>
      </c>
      <c r="B367" s="88">
        <f>IF(Sample8!K373&gt;0,Sample8!K373, )</f>
        <v>2.1254747273883101E-2</v>
      </c>
      <c r="C367" s="88">
        <f>IF(Sample8!L373&gt;0,Sample8!L373,"")</f>
        <v>0.72348527752293623</v>
      </c>
      <c r="D367" s="88" t="str">
        <f>IF(Sample8!M373&gt;0,Sample8!M373,)</f>
        <v/>
      </c>
      <c r="E367" s="162">
        <f t="shared" si="85"/>
        <v>0.39162511764425345</v>
      </c>
      <c r="F367" s="162">
        <f t="shared" si="86"/>
        <v>2.0533731777887573E-2</v>
      </c>
      <c r="G367" s="162">
        <f t="shared" si="87"/>
        <v>6.5197274426630203E-4</v>
      </c>
      <c r="H367" s="162">
        <f t="shared" si="88"/>
        <v>6.9042751729225804E-5</v>
      </c>
      <c r="I367" s="162">
        <f t="shared" si="89"/>
        <v>2.1185704522153875E-2</v>
      </c>
      <c r="J367" s="162">
        <f t="shared" si="95"/>
        <v>6.9042751729225804E-5</v>
      </c>
      <c r="K367" s="162">
        <f t="shared" si="90"/>
        <v>1.8740809411169682E-6</v>
      </c>
      <c r="L367" s="59">
        <f t="shared" si="91"/>
        <v>0</v>
      </c>
      <c r="M367" s="162">
        <f t="shared" si="96"/>
        <v>0.72793967623008682</v>
      </c>
      <c r="N367" s="99">
        <f t="shared" si="92"/>
        <v>1.9841667842264816E-5</v>
      </c>
      <c r="O367" s="100">
        <f t="shared" si="97"/>
        <v>1.9030904102265611E-4</v>
      </c>
      <c r="P367" s="100">
        <f t="shared" si="98"/>
        <v>1.470551291899793E-8</v>
      </c>
      <c r="Q367" s="11">
        <v>365</v>
      </c>
      <c r="R367" s="9">
        <f t="shared" si="93"/>
        <v>0.72788855018720322</v>
      </c>
    </row>
    <row r="368" spans="1:18" x14ac:dyDescent="0.25">
      <c r="A368" s="9">
        <f t="shared" si="94"/>
        <v>-2.1254747273883101E-2</v>
      </c>
      <c r="B368" s="88">
        <f>IF(Sample8!K374&gt;0,Sample8!K374, )</f>
        <v>2.1254747273883101E-2</v>
      </c>
      <c r="C368" s="88">
        <f>IF(Sample8!L374&gt;0,Sample8!L374,"")</f>
        <v>0.72361431051314751</v>
      </c>
      <c r="D368" s="88" t="str">
        <f>IF(Sample8!M374&gt;0,Sample8!M374,)</f>
        <v/>
      </c>
      <c r="E368" s="162">
        <f t="shared" si="85"/>
        <v>0.39162511764425345</v>
      </c>
      <c r="F368" s="162">
        <f t="shared" si="86"/>
        <v>2.0533731777887573E-2</v>
      </c>
      <c r="G368" s="162">
        <f t="shared" si="87"/>
        <v>6.5197274426630203E-4</v>
      </c>
      <c r="H368" s="162">
        <f t="shared" si="88"/>
        <v>6.9042751729225804E-5</v>
      </c>
      <c r="I368" s="162">
        <f t="shared" si="89"/>
        <v>2.1185704522153875E-2</v>
      </c>
      <c r="J368" s="162">
        <f t="shared" si="95"/>
        <v>6.9042751729225804E-5</v>
      </c>
      <c r="K368" s="162">
        <f t="shared" si="90"/>
        <v>1.8740809411169682E-6</v>
      </c>
      <c r="L368" s="59">
        <f t="shared" si="91"/>
        <v>0</v>
      </c>
      <c r="M368" s="162">
        <f t="shared" si="96"/>
        <v>0.72793967623008682</v>
      </c>
      <c r="N368" s="99">
        <f t="shared" si="92"/>
        <v>1.8708788585273922E-5</v>
      </c>
      <c r="O368" s="100">
        <f t="shared" si="97"/>
        <v>1.9030904102265611E-4</v>
      </c>
      <c r="P368" s="100">
        <f t="shared" si="98"/>
        <v>1.470551291899793E-8</v>
      </c>
      <c r="Q368" s="11">
        <v>366</v>
      </c>
      <c r="R368" s="9">
        <f t="shared" si="93"/>
        <v>0.72788855018720322</v>
      </c>
    </row>
    <row r="369" spans="1:18" x14ac:dyDescent="0.25">
      <c r="A369" s="9">
        <f t="shared" si="94"/>
        <v>-2.1254747273883101E-2</v>
      </c>
      <c r="B369" s="88">
        <f>IF(Sample8!K375&gt;0,Sample8!K375, )</f>
        <v>2.1254747273883101E-2</v>
      </c>
      <c r="C369" s="88">
        <f>IF(Sample8!L375&gt;0,Sample8!L375,"")</f>
        <v>0.72292994695634027</v>
      </c>
      <c r="D369" s="88" t="str">
        <f>IF(Sample8!M375&gt;0,Sample8!M375,)</f>
        <v/>
      </c>
      <c r="E369" s="162">
        <f t="shared" si="85"/>
        <v>0.39162511764425345</v>
      </c>
      <c r="F369" s="162">
        <f t="shared" si="86"/>
        <v>2.0533731777887573E-2</v>
      </c>
      <c r="G369" s="162">
        <f t="shared" si="87"/>
        <v>6.5197274426630203E-4</v>
      </c>
      <c r="H369" s="162">
        <f t="shared" si="88"/>
        <v>6.9042751729225804E-5</v>
      </c>
      <c r="I369" s="162">
        <f t="shared" si="89"/>
        <v>2.1185704522153875E-2</v>
      </c>
      <c r="J369" s="162">
        <f t="shared" si="95"/>
        <v>6.9042751729225804E-5</v>
      </c>
      <c r="K369" s="162">
        <f t="shared" si="90"/>
        <v>1.8740809411169682E-6</v>
      </c>
      <c r="L369" s="59">
        <f t="shared" si="91"/>
        <v>0</v>
      </c>
      <c r="M369" s="162">
        <f t="shared" si="96"/>
        <v>0.72793967623008682</v>
      </c>
      <c r="N369" s="99">
        <f t="shared" si="92"/>
        <v>2.5097387396233074E-5</v>
      </c>
      <c r="O369" s="100">
        <f t="shared" si="97"/>
        <v>1.9030904102265611E-4</v>
      </c>
      <c r="P369" s="100">
        <f t="shared" si="98"/>
        <v>1.470551291899793E-8</v>
      </c>
      <c r="Q369" s="11">
        <v>367</v>
      </c>
      <c r="R369" s="9">
        <f t="shared" si="93"/>
        <v>0.72788855018720322</v>
      </c>
    </row>
    <row r="370" spans="1:18" x14ac:dyDescent="0.25">
      <c r="A370" s="9">
        <f t="shared" si="94"/>
        <v>-2.1173249009796082E-2</v>
      </c>
      <c r="B370" s="88">
        <f>IF(Sample8!K376&gt;0,Sample8!K376, )</f>
        <v>2.1173249009796082E-2</v>
      </c>
      <c r="C370" s="88">
        <f>IF(Sample8!L376&gt;0,Sample8!L376,"")</f>
        <v>0.72374363926047169</v>
      </c>
      <c r="D370" s="88" t="str">
        <f>IF(Sample8!M376&gt;0,Sample8!M376,)</f>
        <v/>
      </c>
      <c r="E370" s="162">
        <f t="shared" si="85"/>
        <v>0.39154361938016641</v>
      </c>
      <c r="F370" s="162">
        <f t="shared" si="86"/>
        <v>2.0455513142488634E-2</v>
      </c>
      <c r="G370" s="162">
        <f t="shared" si="87"/>
        <v>6.4898247931033728E-4</v>
      </c>
      <c r="H370" s="162">
        <f t="shared" si="88"/>
        <v>6.8753387997111393E-5</v>
      </c>
      <c r="I370" s="162">
        <f t="shared" si="89"/>
        <v>2.1104495621798971E-2</v>
      </c>
      <c r="J370" s="162">
        <f t="shared" si="95"/>
        <v>6.8753387997111393E-5</v>
      </c>
      <c r="K370" s="162">
        <f t="shared" si="90"/>
        <v>1.86917190927578E-6</v>
      </c>
      <c r="L370" s="59">
        <f t="shared" si="91"/>
        <v>0</v>
      </c>
      <c r="M370" s="162">
        <f t="shared" si="96"/>
        <v>0.72793917489128834</v>
      </c>
      <c r="N370" s="99">
        <f t="shared" si="92"/>
        <v>1.7602519229452059E-5</v>
      </c>
      <c r="O370" s="100">
        <f t="shared" si="97"/>
        <v>1.8993654665785872E-4</v>
      </c>
      <c r="P370" s="100">
        <f t="shared" si="98"/>
        <v>1.4685357942995859E-8</v>
      </c>
      <c r="Q370" s="11">
        <v>368</v>
      </c>
      <c r="R370" s="9">
        <f t="shared" si="93"/>
        <v>0.72788826312176735</v>
      </c>
    </row>
    <row r="371" spans="1:18" x14ac:dyDescent="0.25">
      <c r="A371" s="9">
        <f t="shared" si="94"/>
        <v>-2.1173249009796082E-2</v>
      </c>
      <c r="B371" s="88">
        <f>IF(Sample8!K377&gt;0,Sample8!K377, )</f>
        <v>2.1173249009796082E-2</v>
      </c>
      <c r="C371" s="88">
        <f>IF(Sample8!L377&gt;0,Sample8!L377,"")</f>
        <v>0.72361431051314751</v>
      </c>
      <c r="D371" s="88" t="str">
        <f>IF(Sample8!M377&gt;0,Sample8!M377,)</f>
        <v/>
      </c>
      <c r="E371" s="162">
        <f t="shared" si="85"/>
        <v>0.39154361938016641</v>
      </c>
      <c r="F371" s="162">
        <f t="shared" si="86"/>
        <v>2.0455513142488634E-2</v>
      </c>
      <c r="G371" s="162">
        <f t="shared" si="87"/>
        <v>6.4898247931033728E-4</v>
      </c>
      <c r="H371" s="162">
        <f t="shared" si="88"/>
        <v>6.8753387997111393E-5</v>
      </c>
      <c r="I371" s="162">
        <f t="shared" si="89"/>
        <v>2.1104495621798971E-2</v>
      </c>
      <c r="J371" s="162">
        <f t="shared" si="95"/>
        <v>6.8753387997111393E-5</v>
      </c>
      <c r="K371" s="162">
        <f t="shared" si="90"/>
        <v>1.86917190927578E-6</v>
      </c>
      <c r="L371" s="59">
        <f t="shared" si="91"/>
        <v>0</v>
      </c>
      <c r="M371" s="162">
        <f t="shared" si="96"/>
        <v>0.72793917489128834</v>
      </c>
      <c r="N371" s="99">
        <f t="shared" si="92"/>
        <v>1.8704451889311519E-5</v>
      </c>
      <c r="O371" s="100">
        <f t="shared" si="97"/>
        <v>1.8993654665785872E-4</v>
      </c>
      <c r="P371" s="100">
        <f t="shared" si="98"/>
        <v>1.4685357942995859E-8</v>
      </c>
      <c r="Q371" s="11">
        <v>369</v>
      </c>
      <c r="R371" s="9">
        <f t="shared" si="93"/>
        <v>0.72788826312176735</v>
      </c>
    </row>
    <row r="372" spans="1:18" x14ac:dyDescent="0.25">
      <c r="A372" s="9">
        <f t="shared" si="94"/>
        <v>-2.1173249009796082E-2</v>
      </c>
      <c r="B372" s="88">
        <f>IF(Sample8!K378&gt;0,Sample8!K378, )</f>
        <v>2.1173249009796082E-2</v>
      </c>
      <c r="C372" s="88">
        <f>IF(Sample8!L378&gt;0,Sample8!L378,"")</f>
        <v>0.72294925748011951</v>
      </c>
      <c r="D372" s="88" t="str">
        <f>IF(Sample8!M378&gt;0,Sample8!M378,)</f>
        <v/>
      </c>
      <c r="E372" s="162">
        <f t="shared" si="85"/>
        <v>0.39154361938016641</v>
      </c>
      <c r="F372" s="162">
        <f t="shared" si="86"/>
        <v>2.0455513142488634E-2</v>
      </c>
      <c r="G372" s="162">
        <f t="shared" si="87"/>
        <v>6.4898247931033728E-4</v>
      </c>
      <c r="H372" s="162">
        <f t="shared" si="88"/>
        <v>6.8753387997111393E-5</v>
      </c>
      <c r="I372" s="162">
        <f t="shared" si="89"/>
        <v>2.1104495621798971E-2</v>
      </c>
      <c r="J372" s="162">
        <f t="shared" si="95"/>
        <v>6.8753387997111393E-5</v>
      </c>
      <c r="K372" s="162">
        <f t="shared" si="90"/>
        <v>1.86917190927578E-6</v>
      </c>
      <c r="L372" s="59">
        <f t="shared" si="91"/>
        <v>0</v>
      </c>
      <c r="M372" s="162">
        <f t="shared" si="96"/>
        <v>0.72793917489128834</v>
      </c>
      <c r="N372" s="99">
        <f t="shared" si="92"/>
        <v>2.4899275770285856E-5</v>
      </c>
      <c r="O372" s="100">
        <f t="shared" si="97"/>
        <v>1.8993654665785872E-4</v>
      </c>
      <c r="P372" s="100">
        <f t="shared" si="98"/>
        <v>1.4685357942995859E-8</v>
      </c>
      <c r="Q372" s="11">
        <v>370</v>
      </c>
      <c r="R372" s="9">
        <f t="shared" si="93"/>
        <v>0.72788826312176735</v>
      </c>
    </row>
    <row r="373" spans="1:18" x14ac:dyDescent="0.25">
      <c r="A373" s="9">
        <f t="shared" si="94"/>
        <v>-2.1091750745709181E-2</v>
      </c>
      <c r="B373" s="88">
        <f>IF(Sample8!K379&gt;0,Sample8!K379, )</f>
        <v>2.1091750745709181E-2</v>
      </c>
      <c r="C373" s="88">
        <f>IF(Sample8!L379&gt;0,Sample8!L379,"")</f>
        <v>0.72374363926047169</v>
      </c>
      <c r="D373" s="88" t="str">
        <f>IF(Sample8!M379&gt;0,Sample8!M379,)</f>
        <v/>
      </c>
      <c r="E373" s="162">
        <f t="shared" si="85"/>
        <v>0.39146212111607953</v>
      </c>
      <c r="F373" s="162">
        <f t="shared" si="86"/>
        <v>2.0377280846675075E-2</v>
      </c>
      <c r="G373" s="162">
        <f t="shared" si="87"/>
        <v>6.4600566766478962E-4</v>
      </c>
      <c r="H373" s="162">
        <f t="shared" si="88"/>
        <v>6.8464231369316786E-5</v>
      </c>
      <c r="I373" s="162">
        <f t="shared" si="89"/>
        <v>2.1023286514339865E-2</v>
      </c>
      <c r="J373" s="162">
        <f t="shared" si="95"/>
        <v>6.8464231369316786E-5</v>
      </c>
      <c r="K373" s="162">
        <f t="shared" si="90"/>
        <v>1.8642757359431712E-6</v>
      </c>
      <c r="L373" s="59">
        <f t="shared" si="91"/>
        <v>0</v>
      </c>
      <c r="M373" s="162">
        <f t="shared" si="96"/>
        <v>0.72793867499736808</v>
      </c>
      <c r="N373" s="99">
        <f t="shared" si="92"/>
        <v>1.7598324833837844E-5</v>
      </c>
      <c r="O373" s="100">
        <f t="shared" si="97"/>
        <v>1.8956477971729917E-4</v>
      </c>
      <c r="P373" s="100">
        <f t="shared" si="98"/>
        <v>1.4665342810182019E-8</v>
      </c>
      <c r="Q373" s="11">
        <v>371</v>
      </c>
      <c r="R373" s="9">
        <f t="shared" si="93"/>
        <v>0.72788797734784938</v>
      </c>
    </row>
    <row r="374" spans="1:18" x14ac:dyDescent="0.25">
      <c r="A374" s="9">
        <f t="shared" si="94"/>
        <v>-2.1091750745709181E-2</v>
      </c>
      <c r="B374" s="88">
        <f>IF(Sample8!K380&gt;0,Sample8!K380, )</f>
        <v>2.1091750745709181E-2</v>
      </c>
      <c r="C374" s="88">
        <f>IF(Sample8!L380&gt;0,Sample8!L380,"")</f>
        <v>0.72348527752293623</v>
      </c>
      <c r="D374" s="88" t="str">
        <f>IF(Sample8!M380&gt;0,Sample8!M380,)</f>
        <v/>
      </c>
      <c r="E374" s="162">
        <f t="shared" si="85"/>
        <v>0.39146212111607953</v>
      </c>
      <c r="F374" s="162">
        <f t="shared" si="86"/>
        <v>2.0377280846675075E-2</v>
      </c>
      <c r="G374" s="162">
        <f t="shared" si="87"/>
        <v>6.4600566766478962E-4</v>
      </c>
      <c r="H374" s="162">
        <f t="shared" si="88"/>
        <v>6.8464231369316786E-5</v>
      </c>
      <c r="I374" s="162">
        <f t="shared" si="89"/>
        <v>2.1023286514339865E-2</v>
      </c>
      <c r="J374" s="162">
        <f t="shared" si="95"/>
        <v>6.8464231369316786E-5</v>
      </c>
      <c r="K374" s="162">
        <f t="shared" si="90"/>
        <v>1.8642757359431712E-6</v>
      </c>
      <c r="L374" s="59">
        <f t="shared" si="91"/>
        <v>0</v>
      </c>
      <c r="M374" s="162">
        <f t="shared" si="96"/>
        <v>0.72793867499736808</v>
      </c>
      <c r="N374" s="99">
        <f t="shared" si="92"/>
        <v>1.9832749065276006E-5</v>
      </c>
      <c r="O374" s="100">
        <f t="shared" si="97"/>
        <v>1.8956477971729917E-4</v>
      </c>
      <c r="P374" s="100">
        <f t="shared" si="98"/>
        <v>1.4665342810182019E-8</v>
      </c>
      <c r="Q374" s="11">
        <v>372</v>
      </c>
      <c r="R374" s="9">
        <f t="shared" si="93"/>
        <v>0.72788797734784938</v>
      </c>
    </row>
    <row r="375" spans="1:18" x14ac:dyDescent="0.25">
      <c r="A375" s="9">
        <f t="shared" si="94"/>
        <v>-2.1091750745709181E-2</v>
      </c>
      <c r="B375" s="88">
        <f>IF(Sample8!K381&gt;0,Sample8!K381, )</f>
        <v>2.1091750745709181E-2</v>
      </c>
      <c r="C375" s="88">
        <f>IF(Sample8!L381&gt;0,Sample8!L381,"")</f>
        <v>0.72348527752293623</v>
      </c>
      <c r="D375" s="88" t="str">
        <f>IF(Sample8!M381&gt;0,Sample8!M381,)</f>
        <v/>
      </c>
      <c r="E375" s="162">
        <f t="shared" si="85"/>
        <v>0.39146212111607953</v>
      </c>
      <c r="F375" s="162">
        <f t="shared" si="86"/>
        <v>2.0377280846675075E-2</v>
      </c>
      <c r="G375" s="162">
        <f t="shared" si="87"/>
        <v>6.4600566766478962E-4</v>
      </c>
      <c r="H375" s="162">
        <f t="shared" si="88"/>
        <v>6.8464231369316786E-5</v>
      </c>
      <c r="I375" s="162">
        <f t="shared" si="89"/>
        <v>2.1023286514339865E-2</v>
      </c>
      <c r="J375" s="162">
        <f t="shared" si="95"/>
        <v>6.8464231369316786E-5</v>
      </c>
      <c r="K375" s="162">
        <f t="shared" si="90"/>
        <v>1.8642757359431712E-6</v>
      </c>
      <c r="L375" s="59">
        <f t="shared" si="91"/>
        <v>0</v>
      </c>
      <c r="M375" s="162">
        <f t="shared" si="96"/>
        <v>0.72793867499736808</v>
      </c>
      <c r="N375" s="99">
        <f t="shared" si="92"/>
        <v>1.9832749065276006E-5</v>
      </c>
      <c r="O375" s="100">
        <f t="shared" si="97"/>
        <v>1.8956477971729917E-4</v>
      </c>
      <c r="P375" s="100">
        <f t="shared" si="98"/>
        <v>1.4665342810182019E-8</v>
      </c>
      <c r="Q375" s="11">
        <v>373</v>
      </c>
      <c r="R375" s="9">
        <f t="shared" si="93"/>
        <v>0.72788797734784938</v>
      </c>
    </row>
    <row r="376" spans="1:18" x14ac:dyDescent="0.25">
      <c r="A376" s="9">
        <f t="shared" si="94"/>
        <v>-2.1010252481622166E-2</v>
      </c>
      <c r="B376" s="88">
        <f>IF(Sample8!K382&gt;0,Sample8!K382, )</f>
        <v>2.1010252481622166E-2</v>
      </c>
      <c r="C376" s="88">
        <f>IF(Sample8!L382&gt;0,Sample8!L382,"")</f>
        <v>0.72335597186256828</v>
      </c>
      <c r="D376" s="88" t="str">
        <f>IF(Sample8!M382&gt;0,Sample8!M382,)</f>
        <v/>
      </c>
      <c r="E376" s="162">
        <f t="shared" si="85"/>
        <v>0.39138062285199249</v>
      </c>
      <c r="F376" s="162">
        <f t="shared" si="86"/>
        <v>2.0299034948857146E-2</v>
      </c>
      <c r="G376" s="162">
        <f t="shared" si="87"/>
        <v>6.4304225114062558E-4</v>
      </c>
      <c r="H376" s="162">
        <f t="shared" si="88"/>
        <v>6.8175281624394124E-5</v>
      </c>
      <c r="I376" s="162">
        <f t="shared" si="89"/>
        <v>2.0942077199997772E-2</v>
      </c>
      <c r="J376" s="162">
        <f t="shared" si="95"/>
        <v>6.8175281624394124E-5</v>
      </c>
      <c r="K376" s="162">
        <f t="shared" si="90"/>
        <v>1.8593923874246578E-6</v>
      </c>
      <c r="L376" s="59">
        <f t="shared" si="91"/>
        <v>0</v>
      </c>
      <c r="M376" s="162">
        <f t="shared" si="96"/>
        <v>0.72793817654257609</v>
      </c>
      <c r="N376" s="99">
        <f t="shared" si="92"/>
        <v>2.0996599729485444E-5</v>
      </c>
      <c r="O376" s="100">
        <f t="shared" si="97"/>
        <v>1.8919373878692396E-4</v>
      </c>
      <c r="P376" s="100">
        <f t="shared" si="98"/>
        <v>1.4645466973999069E-8</v>
      </c>
      <c r="Q376" s="11">
        <v>374</v>
      </c>
      <c r="R376" s="9">
        <f t="shared" si="93"/>
        <v>0.7278876928598631</v>
      </c>
    </row>
    <row r="377" spans="1:18" x14ac:dyDescent="0.25">
      <c r="A377" s="9">
        <f t="shared" si="94"/>
        <v>-2.1010252481622166E-2</v>
      </c>
      <c r="B377" s="88">
        <f>IF(Sample8!K383&gt;0,Sample8!K383, )</f>
        <v>2.1010252481622166E-2</v>
      </c>
      <c r="C377" s="88">
        <f>IF(Sample8!L383&gt;0,Sample8!L383,"")</f>
        <v>0.72322667775837735</v>
      </c>
      <c r="D377" s="88" t="str">
        <f>IF(Sample8!M383&gt;0,Sample8!M383,)</f>
        <v/>
      </c>
      <c r="E377" s="162">
        <f t="shared" si="85"/>
        <v>0.39138062285199249</v>
      </c>
      <c r="F377" s="162">
        <f t="shared" si="86"/>
        <v>2.0299034948857146E-2</v>
      </c>
      <c r="G377" s="162">
        <f t="shared" si="87"/>
        <v>6.4304225114062558E-4</v>
      </c>
      <c r="H377" s="162">
        <f t="shared" si="88"/>
        <v>6.8175281624394124E-5</v>
      </c>
      <c r="I377" s="162">
        <f t="shared" si="89"/>
        <v>2.0942077199997772E-2</v>
      </c>
      <c r="J377" s="162">
        <f t="shared" si="95"/>
        <v>6.8175281624394124E-5</v>
      </c>
      <c r="K377" s="162">
        <f t="shared" si="90"/>
        <v>1.8593923874246578E-6</v>
      </c>
      <c r="L377" s="59">
        <f t="shared" si="91"/>
        <v>0</v>
      </c>
      <c r="M377" s="162">
        <f t="shared" si="96"/>
        <v>0.72793817654257609</v>
      </c>
      <c r="N377" s="99">
        <f t="shared" si="92"/>
        <v>2.2198220793506227E-5</v>
      </c>
      <c r="O377" s="100">
        <f t="shared" si="97"/>
        <v>1.8919373878692396E-4</v>
      </c>
      <c r="P377" s="100">
        <f t="shared" si="98"/>
        <v>1.4645466973999069E-8</v>
      </c>
      <c r="Q377" s="11">
        <v>375</v>
      </c>
      <c r="R377" s="9">
        <f t="shared" si="93"/>
        <v>0.7278876928598631</v>
      </c>
    </row>
    <row r="378" spans="1:18" x14ac:dyDescent="0.25">
      <c r="A378" s="9">
        <f t="shared" si="94"/>
        <v>-2.1010252481622166E-2</v>
      </c>
      <c r="B378" s="88">
        <f>IF(Sample8!K384&gt;0,Sample8!K384, )</f>
        <v>2.1010252481622166E-2</v>
      </c>
      <c r="C378" s="88">
        <f>IF(Sample8!L384&gt;0,Sample8!L384,"")</f>
        <v>0.72294925748011951</v>
      </c>
      <c r="D378" s="88" t="str">
        <f>IF(Sample8!M384&gt;0,Sample8!M384,)</f>
        <v/>
      </c>
      <c r="E378" s="162">
        <f t="shared" si="85"/>
        <v>0.39138062285199249</v>
      </c>
      <c r="F378" s="162">
        <f t="shared" si="86"/>
        <v>2.0299034948857146E-2</v>
      </c>
      <c r="G378" s="162">
        <f t="shared" si="87"/>
        <v>6.4304225114062558E-4</v>
      </c>
      <c r="H378" s="162">
        <f t="shared" si="88"/>
        <v>6.8175281624394124E-5</v>
      </c>
      <c r="I378" s="162">
        <f t="shared" si="89"/>
        <v>2.0942077199997772E-2</v>
      </c>
      <c r="J378" s="162">
        <f t="shared" si="95"/>
        <v>6.8175281624394124E-5</v>
      </c>
      <c r="K378" s="162">
        <f t="shared" si="90"/>
        <v>1.8593923874246578E-6</v>
      </c>
      <c r="L378" s="59">
        <f t="shared" si="91"/>
        <v>0</v>
      </c>
      <c r="M378" s="162">
        <f t="shared" si="96"/>
        <v>0.72793817654257609</v>
      </c>
      <c r="N378" s="99">
        <f t="shared" si="92"/>
        <v>2.4889313411742602E-5</v>
      </c>
      <c r="O378" s="100">
        <f t="shared" si="97"/>
        <v>1.8919373878692396E-4</v>
      </c>
      <c r="P378" s="100">
        <f t="shared" si="98"/>
        <v>1.4645466973999069E-8</v>
      </c>
      <c r="Q378" s="11">
        <v>376</v>
      </c>
      <c r="R378" s="9">
        <f t="shared" si="93"/>
        <v>0.7278876928598631</v>
      </c>
    </row>
    <row r="379" spans="1:18" x14ac:dyDescent="0.25">
      <c r="A379" s="9">
        <f t="shared" si="94"/>
        <v>-2.092875421753515E-2</v>
      </c>
      <c r="B379" s="88">
        <f>IF(Sample8!K385&gt;0,Sample8!K385, )</f>
        <v>2.092875421753515E-2</v>
      </c>
      <c r="C379" s="88">
        <f>IF(Sample8!L385&gt;0,Sample8!L385,"")</f>
        <v>0.72374363926047169</v>
      </c>
      <c r="D379" s="88" t="str">
        <f>IF(Sample8!M385&gt;0,Sample8!M385,)</f>
        <v/>
      </c>
      <c r="E379" s="162">
        <f t="shared" si="85"/>
        <v>0.3912991245879055</v>
      </c>
      <c r="F379" s="162">
        <f t="shared" si="86"/>
        <v>2.0220775507214329E-2</v>
      </c>
      <c r="G379" s="162">
        <f t="shared" si="87"/>
        <v>6.4009217177967564E-4</v>
      </c>
      <c r="H379" s="162">
        <f t="shared" si="88"/>
        <v>6.7886538541145347E-5</v>
      </c>
      <c r="I379" s="162">
        <f t="shared" si="89"/>
        <v>2.0860867678994005E-2</v>
      </c>
      <c r="J379" s="162">
        <f t="shared" si="95"/>
        <v>6.7886538541145347E-5</v>
      </c>
      <c r="K379" s="162">
        <f t="shared" si="90"/>
        <v>1.8545218301360993E-6</v>
      </c>
      <c r="L379" s="59">
        <f t="shared" si="91"/>
        <v>0</v>
      </c>
      <c r="M379" s="162">
        <f t="shared" si="96"/>
        <v>0.72793767952118427</v>
      </c>
      <c r="N379" s="99">
        <f t="shared" si="92"/>
        <v>1.7589973708477983E-5</v>
      </c>
      <c r="O379" s="100">
        <f t="shared" si="97"/>
        <v>1.8882342245541586E-4</v>
      </c>
      <c r="P379" s="100">
        <f t="shared" si="98"/>
        <v>1.462572989089374E-8</v>
      </c>
      <c r="Q379" s="11">
        <v>377</v>
      </c>
      <c r="R379" s="9">
        <f t="shared" si="93"/>
        <v>0.72788740965224441</v>
      </c>
    </row>
    <row r="380" spans="1:18" x14ac:dyDescent="0.25">
      <c r="A380" s="9">
        <f t="shared" si="94"/>
        <v>-2.092875421753515E-2</v>
      </c>
      <c r="B380" s="88">
        <f>IF(Sample8!K386&gt;0,Sample8!K386, )</f>
        <v>2.092875421753515E-2</v>
      </c>
      <c r="C380" s="88">
        <f>IF(Sample8!L386&gt;0,Sample8!L386,"")</f>
        <v>0.72335597186256828</v>
      </c>
      <c r="D380" s="88" t="str">
        <f>IF(Sample8!M386&gt;0,Sample8!M386,)</f>
        <v/>
      </c>
      <c r="E380" s="162">
        <f t="shared" si="85"/>
        <v>0.3912991245879055</v>
      </c>
      <c r="F380" s="162">
        <f t="shared" si="86"/>
        <v>2.0220775507214329E-2</v>
      </c>
      <c r="G380" s="162">
        <f t="shared" si="87"/>
        <v>6.4009217177967564E-4</v>
      </c>
      <c r="H380" s="162">
        <f t="shared" si="88"/>
        <v>6.7886538541145347E-5</v>
      </c>
      <c r="I380" s="162">
        <f t="shared" si="89"/>
        <v>2.0860867678994005E-2</v>
      </c>
      <c r="J380" s="162">
        <f t="shared" si="95"/>
        <v>6.7886538541145347E-5</v>
      </c>
      <c r="K380" s="162">
        <f t="shared" si="90"/>
        <v>1.8545218301360993E-6</v>
      </c>
      <c r="L380" s="59">
        <f t="shared" si="91"/>
        <v>0</v>
      </c>
      <c r="M380" s="162">
        <f t="shared" si="96"/>
        <v>0.72793767952118427</v>
      </c>
      <c r="N380" s="99">
        <f t="shared" si="92"/>
        <v>2.0992045069020376E-5</v>
      </c>
      <c r="O380" s="100">
        <f t="shared" si="97"/>
        <v>1.8882342245541586E-4</v>
      </c>
      <c r="P380" s="100">
        <f t="shared" si="98"/>
        <v>1.462572989089374E-8</v>
      </c>
      <c r="Q380" s="11">
        <v>378</v>
      </c>
      <c r="R380" s="9">
        <f t="shared" si="93"/>
        <v>0.72788740965224441</v>
      </c>
    </row>
    <row r="381" spans="1:18" x14ac:dyDescent="0.25">
      <c r="A381" s="9">
        <f t="shared" si="94"/>
        <v>-2.092875421753515E-2</v>
      </c>
      <c r="B381" s="88">
        <f>IF(Sample8!K387&gt;0,Sample8!K387, )</f>
        <v>2.092875421753515E-2</v>
      </c>
      <c r="C381" s="88">
        <f>IF(Sample8!L387&gt;0,Sample8!L387,"")</f>
        <v>0.723097679335161</v>
      </c>
      <c r="D381" s="88" t="str">
        <f>IF(Sample8!M387&gt;0,Sample8!M387,)</f>
        <v/>
      </c>
      <c r="E381" s="162">
        <f t="shared" si="85"/>
        <v>0.3912991245879055</v>
      </c>
      <c r="F381" s="162">
        <f t="shared" si="86"/>
        <v>2.0220775507214329E-2</v>
      </c>
      <c r="G381" s="162">
        <f t="shared" si="87"/>
        <v>6.4009217177967564E-4</v>
      </c>
      <c r="H381" s="162">
        <f t="shared" si="88"/>
        <v>6.7886538541145347E-5</v>
      </c>
      <c r="I381" s="162">
        <f t="shared" si="89"/>
        <v>2.0860867678994005E-2</v>
      </c>
      <c r="J381" s="162">
        <f t="shared" si="95"/>
        <v>6.7886538541145347E-5</v>
      </c>
      <c r="K381" s="162">
        <f t="shared" si="90"/>
        <v>1.8545218301360993E-6</v>
      </c>
      <c r="L381" s="59">
        <f t="shared" si="91"/>
        <v>0</v>
      </c>
      <c r="M381" s="162">
        <f t="shared" si="96"/>
        <v>0.72793767952118427</v>
      </c>
      <c r="N381" s="99">
        <f t="shared" si="92"/>
        <v>2.3425601800705223E-5</v>
      </c>
      <c r="O381" s="100">
        <f t="shared" si="97"/>
        <v>1.8882342245541586E-4</v>
      </c>
      <c r="P381" s="100">
        <f t="shared" si="98"/>
        <v>1.462572989089374E-8</v>
      </c>
      <c r="Q381" s="11">
        <v>379</v>
      </c>
      <c r="R381" s="9">
        <f t="shared" si="93"/>
        <v>0.72788740965224441</v>
      </c>
    </row>
    <row r="382" spans="1:18" x14ac:dyDescent="0.25">
      <c r="A382" s="9">
        <f t="shared" si="94"/>
        <v>-2.0847255953448249E-2</v>
      </c>
      <c r="B382" s="88">
        <f>IF(Sample8!K388&gt;0,Sample8!K388, )</f>
        <v>2.0847255953448249E-2</v>
      </c>
      <c r="C382" s="88">
        <f>IF(Sample8!L388&gt;0,Sample8!L388,"")</f>
        <v>0.72335597186256828</v>
      </c>
      <c r="D382" s="88" t="str">
        <f>IF(Sample8!M388&gt;0,Sample8!M388,)</f>
        <v/>
      </c>
      <c r="E382" s="162">
        <f t="shared" si="85"/>
        <v>0.39121762632381862</v>
      </c>
      <c r="F382" s="162">
        <f t="shared" si="86"/>
        <v>2.0142502579695638E-2</v>
      </c>
      <c r="G382" s="162">
        <f t="shared" si="87"/>
        <v>6.3715537185385016E-4</v>
      </c>
      <c r="H382" s="162">
        <f t="shared" si="88"/>
        <v>6.7598001898760973E-5</v>
      </c>
      <c r="I382" s="162">
        <f t="shared" si="89"/>
        <v>2.0779657951549488E-2</v>
      </c>
      <c r="J382" s="162">
        <f t="shared" si="95"/>
        <v>6.7598001898760973E-5</v>
      </c>
      <c r="K382" s="162">
        <f t="shared" si="90"/>
        <v>1.8496640305830024E-6</v>
      </c>
      <c r="L382" s="59">
        <f t="shared" si="91"/>
        <v>0</v>
      </c>
      <c r="M382" s="162">
        <f t="shared" si="96"/>
        <v>0.72793718392748741</v>
      </c>
      <c r="N382" s="99">
        <f t="shared" si="92"/>
        <v>2.0987503983760569E-5</v>
      </c>
      <c r="O382" s="100">
        <f t="shared" si="97"/>
        <v>1.8845382931414862E-4</v>
      </c>
      <c r="P382" s="100">
        <f t="shared" si="98"/>
        <v>1.4606131020257965E-8</v>
      </c>
      <c r="Q382" s="11">
        <v>380</v>
      </c>
      <c r="R382" s="9">
        <f t="shared" si="93"/>
        <v>0.72788712771945163</v>
      </c>
    </row>
    <row r="383" spans="1:18" x14ac:dyDescent="0.25">
      <c r="A383" s="9">
        <f t="shared" si="94"/>
        <v>-2.0847255953448249E-2</v>
      </c>
      <c r="B383" s="88">
        <f>IF(Sample8!K389&gt;0,Sample8!K389, )</f>
        <v>2.0847255953448249E-2</v>
      </c>
      <c r="C383" s="88">
        <f>IF(Sample8!L389&gt;0,Sample8!L389,"")</f>
        <v>0.72348527752293623</v>
      </c>
      <c r="D383" s="88" t="str">
        <f>IF(Sample8!M389&gt;0,Sample8!M389,)</f>
        <v/>
      </c>
      <c r="E383" s="162">
        <f t="shared" si="85"/>
        <v>0.39121762632381862</v>
      </c>
      <c r="F383" s="162">
        <f t="shared" si="86"/>
        <v>2.0142502579695638E-2</v>
      </c>
      <c r="G383" s="162">
        <f t="shared" si="87"/>
        <v>6.3715537185385016E-4</v>
      </c>
      <c r="H383" s="162">
        <f t="shared" si="88"/>
        <v>6.7598001898760973E-5</v>
      </c>
      <c r="I383" s="162">
        <f t="shared" si="89"/>
        <v>2.0779657951549488E-2</v>
      </c>
      <c r="J383" s="162">
        <f t="shared" si="95"/>
        <v>6.7598001898760973E-5</v>
      </c>
      <c r="K383" s="162">
        <f t="shared" si="90"/>
        <v>1.8496640305830024E-6</v>
      </c>
      <c r="L383" s="59">
        <f t="shared" si="91"/>
        <v>0</v>
      </c>
      <c r="M383" s="162">
        <f t="shared" si="96"/>
        <v>0.72793718392748741</v>
      </c>
      <c r="N383" s="99">
        <f t="shared" si="92"/>
        <v>1.9819470634883778E-5</v>
      </c>
      <c r="O383" s="100">
        <f t="shared" si="97"/>
        <v>1.8845382931414862E-4</v>
      </c>
      <c r="P383" s="100">
        <f t="shared" si="98"/>
        <v>1.4606131020257965E-8</v>
      </c>
      <c r="Q383" s="11">
        <v>381</v>
      </c>
      <c r="R383" s="9">
        <f t="shared" si="93"/>
        <v>0.72788712771945163</v>
      </c>
    </row>
    <row r="384" spans="1:18" x14ac:dyDescent="0.25">
      <c r="A384" s="9">
        <f t="shared" si="94"/>
        <v>-2.0847255953448249E-2</v>
      </c>
      <c r="B384" s="88">
        <f>IF(Sample8!K390&gt;0,Sample8!K390, )</f>
        <v>2.0847255953448249E-2</v>
      </c>
      <c r="C384" s="88">
        <f>IF(Sample8!L390&gt;0,Sample8!L390,"")</f>
        <v>0.72348527752293623</v>
      </c>
      <c r="D384" s="88" t="str">
        <f>IF(Sample8!M390&gt;0,Sample8!M390,)</f>
        <v/>
      </c>
      <c r="E384" s="162">
        <f t="shared" si="85"/>
        <v>0.39121762632381862</v>
      </c>
      <c r="F384" s="162">
        <f t="shared" si="86"/>
        <v>2.0142502579695638E-2</v>
      </c>
      <c r="G384" s="162">
        <f t="shared" si="87"/>
        <v>6.3715537185385016E-4</v>
      </c>
      <c r="H384" s="162">
        <f t="shared" si="88"/>
        <v>6.7598001898760973E-5</v>
      </c>
      <c r="I384" s="162">
        <f t="shared" si="89"/>
        <v>2.0779657951549488E-2</v>
      </c>
      <c r="J384" s="162">
        <f t="shared" si="95"/>
        <v>6.7598001898760973E-5</v>
      </c>
      <c r="K384" s="162">
        <f t="shared" si="90"/>
        <v>1.8496640305830024E-6</v>
      </c>
      <c r="L384" s="59">
        <f t="shared" si="91"/>
        <v>0</v>
      </c>
      <c r="M384" s="162">
        <f t="shared" si="96"/>
        <v>0.72793718392748741</v>
      </c>
      <c r="N384" s="99">
        <f t="shared" si="92"/>
        <v>1.9819470634883778E-5</v>
      </c>
      <c r="O384" s="100">
        <f t="shared" si="97"/>
        <v>1.8845382931414862E-4</v>
      </c>
      <c r="P384" s="100">
        <f t="shared" si="98"/>
        <v>1.4606131020257965E-8</v>
      </c>
      <c r="Q384" s="11">
        <v>382</v>
      </c>
      <c r="R384" s="9">
        <f t="shared" si="93"/>
        <v>0.72788712771945163</v>
      </c>
    </row>
    <row r="385" spans="1:18" x14ac:dyDescent="0.25">
      <c r="A385" s="9">
        <f t="shared" si="94"/>
        <v>-2.0847255953448249E-2</v>
      </c>
      <c r="B385" s="88">
        <f>IF(Sample8!K391&gt;0,Sample8!K391, )</f>
        <v>2.0847255953448249E-2</v>
      </c>
      <c r="C385" s="88">
        <f>IF(Sample8!L391&gt;0,Sample8!L391,"")</f>
        <v>0.72348527752293623</v>
      </c>
      <c r="D385" s="88" t="str">
        <f>IF(Sample8!M391&gt;0,Sample8!M391,)</f>
        <v/>
      </c>
      <c r="E385" s="162">
        <f t="shared" si="85"/>
        <v>0.39121762632381862</v>
      </c>
      <c r="F385" s="162">
        <f t="shared" si="86"/>
        <v>2.0142502579695638E-2</v>
      </c>
      <c r="G385" s="162">
        <f t="shared" si="87"/>
        <v>6.3715537185385016E-4</v>
      </c>
      <c r="H385" s="162">
        <f t="shared" si="88"/>
        <v>6.7598001898760973E-5</v>
      </c>
      <c r="I385" s="162">
        <f t="shared" si="89"/>
        <v>2.0779657951549488E-2</v>
      </c>
      <c r="J385" s="162">
        <f t="shared" si="95"/>
        <v>6.7598001898760973E-5</v>
      </c>
      <c r="K385" s="162">
        <f t="shared" si="90"/>
        <v>1.8496640305830024E-6</v>
      </c>
      <c r="L385" s="59">
        <f t="shared" si="91"/>
        <v>0</v>
      </c>
      <c r="M385" s="162">
        <f t="shared" si="96"/>
        <v>0.72793718392748741</v>
      </c>
      <c r="N385" s="99">
        <f t="shared" si="92"/>
        <v>1.9819470634883778E-5</v>
      </c>
      <c r="O385" s="100">
        <f t="shared" si="97"/>
        <v>1.8845382931414862E-4</v>
      </c>
      <c r="P385" s="100">
        <f t="shared" si="98"/>
        <v>1.4606131020257965E-8</v>
      </c>
      <c r="Q385" s="11">
        <v>383</v>
      </c>
      <c r="R385" s="9">
        <f t="shared" si="93"/>
        <v>0.72788712771945163</v>
      </c>
    </row>
    <row r="386" spans="1:18" x14ac:dyDescent="0.25">
      <c r="A386" s="9">
        <f t="shared" si="94"/>
        <v>-2.0765757689361231E-2</v>
      </c>
      <c r="B386" s="88">
        <f>IF(Sample8!K392&gt;0,Sample8!K392, )</f>
        <v>2.0765757689361231E-2</v>
      </c>
      <c r="C386" s="88">
        <f>IF(Sample8!L392&gt;0,Sample8!L392,"")</f>
        <v>0.72294925748011951</v>
      </c>
      <c r="D386" s="88" t="str">
        <f>IF(Sample8!M392&gt;0,Sample8!M392,)</f>
        <v/>
      </c>
      <c r="E386" s="162">
        <f t="shared" ref="E386:E449" si="99">IF(OR(B386="",B386=0),"",B386+1/$U$17)</f>
        <v>0.39113612805973158</v>
      </c>
      <c r="F386" s="162">
        <f t="shared" ref="F386:F449" si="100">IF(OR(B386="",B386=0),"",$V$18-(LN(1+EXP(-$S$11*(I386-V$18))))/$S$11)</f>
        <v>2.0064216224020139E-2</v>
      </c>
      <c r="G386" s="162">
        <f t="shared" ref="G386:G449" si="101">IF(OR(B386="",B386=0),"",B386-F386-H386-V$5*K386)</f>
        <v>6.342317938644107E-4</v>
      </c>
      <c r="H386" s="162">
        <f t="shared" ref="H386:H449" si="102">IF(OR(B386="",B386=0),"",1/2*(B386-V$5*K386+T$11)+1/2*POWER((B386-V$5*K386+T$11)^2-4*V$11*(B386-V$5*K386),0.5))</f>
        <v>6.7309671476681321E-5</v>
      </c>
      <c r="I386" s="162">
        <f t="shared" ref="I386:I449" si="103">B386-H386-V$5*K386</f>
        <v>2.0698448017884549E-2</v>
      </c>
      <c r="J386" s="162">
        <f t="shared" si="95"/>
        <v>6.7309671476681321E-5</v>
      </c>
      <c r="K386" s="162">
        <f t="shared" ref="K386:K449" si="104">IF(OR(B386="",B386=0),"",LN(1+EXP($U$11*(B386-$U$13)))/$U$11)</f>
        <v>1.8448189553398257E-6</v>
      </c>
      <c r="L386" s="59">
        <f t="shared" ref="L386:L449" si="105">IF(OR(B386="",B386=0),"",-LN(1+EXP($V$15*(B386-$V$13)))/$V$15)</f>
        <v>0</v>
      </c>
      <c r="M386" s="162">
        <f t="shared" si="96"/>
        <v>0.72793668975580217</v>
      </c>
      <c r="N386" s="99">
        <f t="shared" ref="N386:N449" si="106">IF(OR(B386="",B386=0),"",(M386-C386)*(M386-C386))</f>
        <v>2.4874480704521089E-5</v>
      </c>
      <c r="O386" s="100">
        <f t="shared" si="97"/>
        <v>1.880849579572513E-4</v>
      </c>
      <c r="P386" s="100">
        <f t="shared" si="98"/>
        <v>1.4586669824463748E-8</v>
      </c>
      <c r="Q386" s="11">
        <v>384</v>
      </c>
      <c r="R386" s="9">
        <f t="shared" ref="R386:R449" si="107">IF(OR(B386="",B386=0),"",T$17+T$15*G386)</f>
        <v>0.72788684705596463</v>
      </c>
    </row>
    <row r="387" spans="1:18" x14ac:dyDescent="0.25">
      <c r="A387" s="9">
        <f t="shared" ref="A387:A450" si="108">-B387</f>
        <v>-2.0765757689361231E-2</v>
      </c>
      <c r="B387" s="88">
        <f>IF(Sample8!K393&gt;0,Sample8!K393, )</f>
        <v>2.0765757689361231E-2</v>
      </c>
      <c r="C387" s="88">
        <f>IF(Sample8!L393&gt;0,Sample8!L393,"")</f>
        <v>0.72348527752293623</v>
      </c>
      <c r="D387" s="88" t="str">
        <f>IF(Sample8!M393&gt;0,Sample8!M393,)</f>
        <v/>
      </c>
      <c r="E387" s="162">
        <f t="shared" si="99"/>
        <v>0.39113612805973158</v>
      </c>
      <c r="F387" s="162">
        <f t="shared" si="100"/>
        <v>2.0064216224020139E-2</v>
      </c>
      <c r="G387" s="162">
        <f t="shared" si="101"/>
        <v>6.342317938644107E-4</v>
      </c>
      <c r="H387" s="162">
        <f t="shared" si="102"/>
        <v>6.7309671476681321E-5</v>
      </c>
      <c r="I387" s="162">
        <f t="shared" si="103"/>
        <v>2.0698448017884549E-2</v>
      </c>
      <c r="J387" s="162">
        <f t="shared" ref="J387:J450" si="109">B387-I387-V$5*K387</f>
        <v>6.7309671476681321E-5</v>
      </c>
      <c r="K387" s="162">
        <f t="shared" si="104"/>
        <v>1.8448189553398257E-6</v>
      </c>
      <c r="L387" s="59">
        <f t="shared" si="105"/>
        <v>0</v>
      </c>
      <c r="M387" s="162">
        <f t="shared" ref="M387:M450" si="110">IF(OR(B387="",B387=0),"",$S$15*F387+$T$17+$T$15*G387+$U$15*H387+S$17*(K387+L387))</f>
        <v>0.72793668975580217</v>
      </c>
      <c r="N387" s="99">
        <f t="shared" si="106"/>
        <v>1.9815070866908505E-5</v>
      </c>
      <c r="O387" s="100">
        <f t="shared" ref="O387:O450" si="111">IF(OR(B387="",B387=0),"",1/V$17*LN(1+EXP(V$17*(B387-V$5*K387-T$13))))</f>
        <v>1.880849579572513E-4</v>
      </c>
      <c r="P387" s="100">
        <f t="shared" ref="P387:P450" si="112">(O387-J387)^2</f>
        <v>1.4586669824463748E-8</v>
      </c>
      <c r="Q387" s="11">
        <v>385</v>
      </c>
      <c r="R387" s="9">
        <f t="shared" si="107"/>
        <v>0.72788684705596463</v>
      </c>
    </row>
    <row r="388" spans="1:18" x14ac:dyDescent="0.25">
      <c r="A388" s="9">
        <f t="shared" si="108"/>
        <v>-2.0765757689361231E-2</v>
      </c>
      <c r="B388" s="88">
        <f>IF(Sample8!K394&gt;0,Sample8!K394, )</f>
        <v>2.0765757689361231E-2</v>
      </c>
      <c r="C388" s="88">
        <f>IF(Sample8!L394&gt;0,Sample8!L394,"")</f>
        <v>0.72335597186256828</v>
      </c>
      <c r="D388" s="88" t="str">
        <f>IF(Sample8!M394&gt;0,Sample8!M394,)</f>
        <v/>
      </c>
      <c r="E388" s="162">
        <f t="shared" si="99"/>
        <v>0.39113612805973158</v>
      </c>
      <c r="F388" s="162">
        <f t="shared" si="100"/>
        <v>2.0064216224020139E-2</v>
      </c>
      <c r="G388" s="162">
        <f t="shared" si="101"/>
        <v>6.342317938644107E-4</v>
      </c>
      <c r="H388" s="162">
        <f t="shared" si="102"/>
        <v>6.7309671476681321E-5</v>
      </c>
      <c r="I388" s="162">
        <f t="shared" si="103"/>
        <v>2.0698448017884549E-2</v>
      </c>
      <c r="J388" s="162">
        <f t="shared" si="109"/>
        <v>6.7309671476681321E-5</v>
      </c>
      <c r="K388" s="162">
        <f t="shared" si="104"/>
        <v>1.8448189553398257E-6</v>
      </c>
      <c r="L388" s="59">
        <f t="shared" si="105"/>
        <v>0</v>
      </c>
      <c r="M388" s="162">
        <f t="shared" si="110"/>
        <v>0.72793668975580217</v>
      </c>
      <c r="N388" s="99">
        <f t="shared" si="106"/>
        <v>2.0982976417393106E-5</v>
      </c>
      <c r="O388" s="100">
        <f t="shared" si="111"/>
        <v>1.880849579572513E-4</v>
      </c>
      <c r="P388" s="100">
        <f t="shared" si="112"/>
        <v>1.4586669824463748E-8</v>
      </c>
      <c r="Q388" s="11">
        <v>386</v>
      </c>
      <c r="R388" s="9">
        <f t="shared" si="107"/>
        <v>0.72788684705596463</v>
      </c>
    </row>
    <row r="389" spans="1:18" x14ac:dyDescent="0.25">
      <c r="A389" s="9">
        <f t="shared" si="108"/>
        <v>-2.0765757689361231E-2</v>
      </c>
      <c r="B389" s="88">
        <f>IF(Sample8!K395&gt;0,Sample8!K395, )</f>
        <v>2.0765757689361231E-2</v>
      </c>
      <c r="C389" s="88">
        <f>IF(Sample8!L395&gt;0,Sample8!L395,"")</f>
        <v>0.72322667775837735</v>
      </c>
      <c r="D389" s="88" t="str">
        <f>IF(Sample8!M395&gt;0,Sample8!M395,)</f>
        <v/>
      </c>
      <c r="E389" s="162">
        <f t="shared" si="99"/>
        <v>0.39113612805973158</v>
      </c>
      <c r="F389" s="162">
        <f t="shared" si="100"/>
        <v>2.0064216224020139E-2</v>
      </c>
      <c r="G389" s="162">
        <f t="shared" si="101"/>
        <v>6.342317938644107E-4</v>
      </c>
      <c r="H389" s="162">
        <f t="shared" si="102"/>
        <v>6.7309671476681321E-5</v>
      </c>
      <c r="I389" s="162">
        <f t="shared" si="103"/>
        <v>2.0698448017884549E-2</v>
      </c>
      <c r="J389" s="162">
        <f t="shared" si="109"/>
        <v>6.7309671476681321E-5</v>
      </c>
      <c r="K389" s="162">
        <f t="shared" si="104"/>
        <v>1.8448189553398257E-6</v>
      </c>
      <c r="L389" s="59">
        <f t="shared" si="105"/>
        <v>0</v>
      </c>
      <c r="M389" s="162">
        <f t="shared" si="110"/>
        <v>0.72793668975580217</v>
      </c>
      <c r="N389" s="99">
        <f t="shared" si="106"/>
        <v>2.2184213015885773E-5</v>
      </c>
      <c r="O389" s="100">
        <f t="shared" si="111"/>
        <v>1.880849579572513E-4</v>
      </c>
      <c r="P389" s="100">
        <f t="shared" si="112"/>
        <v>1.4586669824463748E-8</v>
      </c>
      <c r="Q389" s="11">
        <v>387</v>
      </c>
      <c r="R389" s="9">
        <f t="shared" si="107"/>
        <v>0.72788684705596463</v>
      </c>
    </row>
    <row r="390" spans="1:18" x14ac:dyDescent="0.25">
      <c r="A390" s="9">
        <f t="shared" si="108"/>
        <v>-2.0765757689361231E-2</v>
      </c>
      <c r="B390" s="88">
        <f>IF(Sample8!K396&gt;0,Sample8!K396, )</f>
        <v>2.0765757689361231E-2</v>
      </c>
      <c r="C390" s="88">
        <f>IF(Sample8!L396&gt;0,Sample8!L396,"")</f>
        <v>0.72294925748011951</v>
      </c>
      <c r="D390" s="88" t="str">
        <f>IF(Sample8!M396&gt;0,Sample8!M396,)</f>
        <v/>
      </c>
      <c r="E390" s="162">
        <f t="shared" si="99"/>
        <v>0.39113612805973158</v>
      </c>
      <c r="F390" s="162">
        <f t="shared" si="100"/>
        <v>2.0064216224020139E-2</v>
      </c>
      <c r="G390" s="162">
        <f t="shared" si="101"/>
        <v>6.342317938644107E-4</v>
      </c>
      <c r="H390" s="162">
        <f t="shared" si="102"/>
        <v>6.7309671476681321E-5</v>
      </c>
      <c r="I390" s="162">
        <f t="shared" si="103"/>
        <v>2.0698448017884549E-2</v>
      </c>
      <c r="J390" s="162">
        <f t="shared" si="109"/>
        <v>6.7309671476681321E-5</v>
      </c>
      <c r="K390" s="162">
        <f t="shared" si="104"/>
        <v>1.8448189553398257E-6</v>
      </c>
      <c r="L390" s="59">
        <f t="shared" si="105"/>
        <v>0</v>
      </c>
      <c r="M390" s="162">
        <f t="shared" si="110"/>
        <v>0.72793668975580217</v>
      </c>
      <c r="N390" s="99">
        <f t="shared" si="106"/>
        <v>2.4874480704521089E-5</v>
      </c>
      <c r="O390" s="100">
        <f t="shared" si="111"/>
        <v>1.880849579572513E-4</v>
      </c>
      <c r="P390" s="100">
        <f t="shared" si="112"/>
        <v>1.4586669824463748E-8</v>
      </c>
      <c r="Q390" s="11">
        <v>388</v>
      </c>
      <c r="R390" s="9">
        <f t="shared" si="107"/>
        <v>0.72788684705596463</v>
      </c>
    </row>
    <row r="391" spans="1:18" x14ac:dyDescent="0.25">
      <c r="A391" s="9">
        <f t="shared" si="108"/>
        <v>-2.0684259425274215E-2</v>
      </c>
      <c r="B391" s="88">
        <f>IF(Sample8!K397&gt;0,Sample8!K397, )</f>
        <v>2.0684259425274215E-2</v>
      </c>
      <c r="C391" s="88">
        <f>IF(Sample8!L397&gt;0,Sample8!L397,"")</f>
        <v>0.72322667775837735</v>
      </c>
      <c r="D391" s="88" t="str">
        <f>IF(Sample8!M397&gt;0,Sample8!M397,)</f>
        <v/>
      </c>
      <c r="E391" s="162">
        <f t="shared" si="99"/>
        <v>0.39105462979564454</v>
      </c>
      <c r="F391" s="162">
        <f t="shared" si="100"/>
        <v>1.9985916497678211E-2</v>
      </c>
      <c r="G391" s="162">
        <f t="shared" si="101"/>
        <v>6.3132138054129705E-4</v>
      </c>
      <c r="H391" s="162">
        <f t="shared" si="102"/>
        <v>6.7021547054707531E-5</v>
      </c>
      <c r="I391" s="162">
        <f t="shared" si="103"/>
        <v>2.0617237878219508E-2</v>
      </c>
      <c r="J391" s="162">
        <f t="shared" si="109"/>
        <v>6.7021547054707531E-5</v>
      </c>
      <c r="K391" s="162">
        <f t="shared" si="104"/>
        <v>1.8399865710775735E-6</v>
      </c>
      <c r="L391" s="59">
        <f t="shared" si="105"/>
        <v>0</v>
      </c>
      <c r="M391" s="162">
        <f t="shared" si="110"/>
        <v>0.72793619700046752</v>
      </c>
      <c r="N391" s="99">
        <f t="shared" si="106"/>
        <v>2.2179571491617632E-5</v>
      </c>
      <c r="O391" s="100">
        <f t="shared" si="111"/>
        <v>1.8771680698150803E-4</v>
      </c>
      <c r="P391" s="100">
        <f t="shared" si="112"/>
        <v>1.4567345768797933E-8</v>
      </c>
      <c r="Q391" s="11">
        <v>389</v>
      </c>
      <c r="R391" s="9">
        <f t="shared" si="107"/>
        <v>0.72788656765628557</v>
      </c>
    </row>
    <row r="392" spans="1:18" x14ac:dyDescent="0.25">
      <c r="A392" s="9">
        <f t="shared" si="108"/>
        <v>-2.0684259425274215E-2</v>
      </c>
      <c r="B392" s="88">
        <f>IF(Sample8!K398&gt;0,Sample8!K398, )</f>
        <v>2.0684259425274215E-2</v>
      </c>
      <c r="C392" s="88">
        <f>IF(Sample8!L398&gt;0,Sample8!L398,"")</f>
        <v>0.72320749699082221</v>
      </c>
      <c r="D392" s="88" t="str">
        <f>IF(Sample8!M398&gt;0,Sample8!M398,)</f>
        <v/>
      </c>
      <c r="E392" s="162">
        <f t="shared" si="99"/>
        <v>0.39105462979564454</v>
      </c>
      <c r="F392" s="162">
        <f t="shared" si="100"/>
        <v>1.9985916497678211E-2</v>
      </c>
      <c r="G392" s="162">
        <f t="shared" si="101"/>
        <v>6.3132138054129705E-4</v>
      </c>
      <c r="H392" s="162">
        <f t="shared" si="102"/>
        <v>6.7021547054707531E-5</v>
      </c>
      <c r="I392" s="162">
        <f t="shared" si="103"/>
        <v>2.0617237878219508E-2</v>
      </c>
      <c r="J392" s="162">
        <f t="shared" si="109"/>
        <v>6.7021547054707531E-5</v>
      </c>
      <c r="K392" s="162">
        <f t="shared" si="104"/>
        <v>1.8399865710775735E-6</v>
      </c>
      <c r="L392" s="59">
        <f t="shared" si="105"/>
        <v>0</v>
      </c>
      <c r="M392" s="162">
        <f t="shared" si="110"/>
        <v>0.72793619700046752</v>
      </c>
      <c r="N392" s="99">
        <f t="shared" si="106"/>
        <v>2.2360603781219597E-5</v>
      </c>
      <c r="O392" s="100">
        <f t="shared" si="111"/>
        <v>1.8771680698150803E-4</v>
      </c>
      <c r="P392" s="100">
        <f t="shared" si="112"/>
        <v>1.4567345768797933E-8</v>
      </c>
      <c r="Q392" s="11">
        <v>390</v>
      </c>
      <c r="R392" s="9">
        <f t="shared" si="107"/>
        <v>0.72788656765628557</v>
      </c>
    </row>
    <row r="393" spans="1:18" x14ac:dyDescent="0.25">
      <c r="A393" s="9">
        <f t="shared" si="108"/>
        <v>-2.0765757689361231E-2</v>
      </c>
      <c r="B393" s="88">
        <f>IF(Sample8!K399&gt;0,Sample8!K399, )</f>
        <v>2.0765757689361231E-2</v>
      </c>
      <c r="C393" s="88">
        <f>IF(Sample8!L399&gt;0,Sample8!L399,"")</f>
        <v>0.72361431051314751</v>
      </c>
      <c r="D393" s="88" t="str">
        <f>IF(Sample8!M399&gt;0,Sample8!M399,)</f>
        <v/>
      </c>
      <c r="E393" s="162">
        <f t="shared" si="99"/>
        <v>0.39113612805973158</v>
      </c>
      <c r="F393" s="162">
        <f t="shared" si="100"/>
        <v>2.0064216224020139E-2</v>
      </c>
      <c r="G393" s="162">
        <f t="shared" si="101"/>
        <v>6.342317938644107E-4</v>
      </c>
      <c r="H393" s="162">
        <f t="shared" si="102"/>
        <v>6.7309671476681321E-5</v>
      </c>
      <c r="I393" s="162">
        <f t="shared" si="103"/>
        <v>2.0698448017884549E-2</v>
      </c>
      <c r="J393" s="162">
        <f t="shared" si="109"/>
        <v>6.7309671476681321E-5</v>
      </c>
      <c r="K393" s="162">
        <f t="shared" si="104"/>
        <v>1.8448189553398257E-6</v>
      </c>
      <c r="L393" s="59">
        <f t="shared" si="105"/>
        <v>0</v>
      </c>
      <c r="M393" s="162">
        <f t="shared" si="110"/>
        <v>0.72793668975580217</v>
      </c>
      <c r="N393" s="99">
        <f t="shared" si="106"/>
        <v>1.8682962317331885E-5</v>
      </c>
      <c r="O393" s="100">
        <f t="shared" si="111"/>
        <v>1.880849579572513E-4</v>
      </c>
      <c r="P393" s="100">
        <f t="shared" si="112"/>
        <v>1.4586669824463748E-8</v>
      </c>
      <c r="Q393" s="11">
        <v>391</v>
      </c>
      <c r="R393" s="9">
        <f t="shared" si="107"/>
        <v>0.72788684705596463</v>
      </c>
    </row>
    <row r="394" spans="1:18" x14ac:dyDescent="0.25">
      <c r="A394" s="9">
        <f t="shared" si="108"/>
        <v>-2.0765757689361231E-2</v>
      </c>
      <c r="B394" s="88">
        <f>IF(Sample8!K400&gt;0,Sample8!K400, )</f>
        <v>2.0765757689361231E-2</v>
      </c>
      <c r="C394" s="88">
        <f>IF(Sample8!L400&gt;0,Sample8!L400,"")</f>
        <v>0.72335597186256828</v>
      </c>
      <c r="D394" s="88" t="str">
        <f>IF(Sample8!M400&gt;0,Sample8!M400,)</f>
        <v/>
      </c>
      <c r="E394" s="162">
        <f t="shared" si="99"/>
        <v>0.39113612805973158</v>
      </c>
      <c r="F394" s="162">
        <f t="shared" si="100"/>
        <v>2.0064216224020139E-2</v>
      </c>
      <c r="G394" s="162">
        <f t="shared" si="101"/>
        <v>6.342317938644107E-4</v>
      </c>
      <c r="H394" s="162">
        <f t="shared" si="102"/>
        <v>6.7309671476681321E-5</v>
      </c>
      <c r="I394" s="162">
        <f t="shared" si="103"/>
        <v>2.0698448017884549E-2</v>
      </c>
      <c r="J394" s="162">
        <f t="shared" si="109"/>
        <v>6.7309671476681321E-5</v>
      </c>
      <c r="K394" s="162">
        <f t="shared" si="104"/>
        <v>1.8448189553398257E-6</v>
      </c>
      <c r="L394" s="59">
        <f t="shared" si="105"/>
        <v>0</v>
      </c>
      <c r="M394" s="162">
        <f t="shared" si="110"/>
        <v>0.72793668975580217</v>
      </c>
      <c r="N394" s="99">
        <f t="shared" si="106"/>
        <v>2.0982976417393106E-5</v>
      </c>
      <c r="O394" s="100">
        <f t="shared" si="111"/>
        <v>1.880849579572513E-4</v>
      </c>
      <c r="P394" s="100">
        <f t="shared" si="112"/>
        <v>1.4586669824463748E-8</v>
      </c>
      <c r="Q394" s="11">
        <v>392</v>
      </c>
      <c r="R394" s="9">
        <f t="shared" si="107"/>
        <v>0.72788684705596463</v>
      </c>
    </row>
    <row r="395" spans="1:18" x14ac:dyDescent="0.25">
      <c r="A395" s="9">
        <f t="shared" si="108"/>
        <v>-2.0765757689361231E-2</v>
      </c>
      <c r="B395" s="88">
        <f>IF(Sample8!K401&gt;0,Sample8!K401, )</f>
        <v>2.0765757689361231E-2</v>
      </c>
      <c r="C395" s="88">
        <f>IF(Sample8!L401&gt;0,Sample8!L401,"")</f>
        <v>0.72320749699082221</v>
      </c>
      <c r="D395" s="88" t="str">
        <f>IF(Sample8!M401&gt;0,Sample8!M401,)</f>
        <v/>
      </c>
      <c r="E395" s="162">
        <f t="shared" si="99"/>
        <v>0.39113612805973158</v>
      </c>
      <c r="F395" s="162">
        <f t="shared" si="100"/>
        <v>2.0064216224020139E-2</v>
      </c>
      <c r="G395" s="162">
        <f t="shared" si="101"/>
        <v>6.342317938644107E-4</v>
      </c>
      <c r="H395" s="162">
        <f t="shared" si="102"/>
        <v>6.7309671476681321E-5</v>
      </c>
      <c r="I395" s="162">
        <f t="shared" si="103"/>
        <v>2.0698448017884549E-2</v>
      </c>
      <c r="J395" s="162">
        <f t="shared" si="109"/>
        <v>6.7309671476681321E-5</v>
      </c>
      <c r="K395" s="162">
        <f t="shared" si="104"/>
        <v>1.8448189553398257E-6</v>
      </c>
      <c r="L395" s="59">
        <f t="shared" si="105"/>
        <v>0</v>
      </c>
      <c r="M395" s="162">
        <f t="shared" si="110"/>
        <v>0.72793668975580217</v>
      </c>
      <c r="N395" s="99">
        <f t="shared" si="106"/>
        <v>2.2365264208338811E-5</v>
      </c>
      <c r="O395" s="100">
        <f t="shared" si="111"/>
        <v>1.880849579572513E-4</v>
      </c>
      <c r="P395" s="100">
        <f t="shared" si="112"/>
        <v>1.4586669824463748E-8</v>
      </c>
      <c r="Q395" s="11">
        <v>393</v>
      </c>
      <c r="R395" s="9">
        <f t="shared" si="107"/>
        <v>0.72788684705596463</v>
      </c>
    </row>
    <row r="396" spans="1:18" x14ac:dyDescent="0.25">
      <c r="A396" s="9">
        <f t="shared" si="108"/>
        <v>-2.0765757689361231E-2</v>
      </c>
      <c r="B396" s="88">
        <f>IF(Sample8!K402&gt;0,Sample8!K402, )</f>
        <v>2.0765757689361231E-2</v>
      </c>
      <c r="C396" s="88">
        <f>IF(Sample8!L402&gt;0,Sample8!L402,"")</f>
        <v>0.72374363926047169</v>
      </c>
      <c r="D396" s="88" t="str">
        <f>IF(Sample8!M402&gt;0,Sample8!M402,)</f>
        <v/>
      </c>
      <c r="E396" s="162">
        <f t="shared" si="99"/>
        <v>0.39113612805973158</v>
      </c>
      <c r="F396" s="162">
        <f t="shared" si="100"/>
        <v>2.0064216224020139E-2</v>
      </c>
      <c r="G396" s="162">
        <f t="shared" si="101"/>
        <v>6.342317938644107E-4</v>
      </c>
      <c r="H396" s="162">
        <f t="shared" si="102"/>
        <v>6.7309671476681321E-5</v>
      </c>
      <c r="I396" s="162">
        <f t="shared" si="103"/>
        <v>2.0698448017884549E-2</v>
      </c>
      <c r="J396" s="162">
        <f t="shared" si="109"/>
        <v>6.7309671476681321E-5</v>
      </c>
      <c r="K396" s="162">
        <f t="shared" si="104"/>
        <v>1.8448189553398257E-6</v>
      </c>
      <c r="L396" s="59">
        <f t="shared" si="105"/>
        <v>0</v>
      </c>
      <c r="M396" s="162">
        <f t="shared" si="110"/>
        <v>0.72793668975580217</v>
      </c>
      <c r="N396" s="99">
        <f t="shared" si="106"/>
        <v>1.7581672456391138E-5</v>
      </c>
      <c r="O396" s="100">
        <f t="shared" si="111"/>
        <v>1.880849579572513E-4</v>
      </c>
      <c r="P396" s="100">
        <f t="shared" si="112"/>
        <v>1.4586669824463748E-8</v>
      </c>
      <c r="Q396" s="11">
        <v>394</v>
      </c>
      <c r="R396" s="9">
        <f t="shared" si="107"/>
        <v>0.72788684705596463</v>
      </c>
    </row>
    <row r="397" spans="1:18" x14ac:dyDescent="0.25">
      <c r="A397" s="9">
        <f t="shared" si="108"/>
        <v>-2.0765757689361231E-2</v>
      </c>
      <c r="B397" s="88">
        <f>IF(Sample8!K403&gt;0,Sample8!K403, )</f>
        <v>2.0765757689361231E-2</v>
      </c>
      <c r="C397" s="88">
        <f>IF(Sample8!L403&gt;0,Sample8!L403,"")</f>
        <v>0.72361431051314751</v>
      </c>
      <c r="D397" s="88" t="str">
        <f>IF(Sample8!M403&gt;0,Sample8!M403,)</f>
        <v/>
      </c>
      <c r="E397" s="162">
        <f t="shared" si="99"/>
        <v>0.39113612805973158</v>
      </c>
      <c r="F397" s="162">
        <f t="shared" si="100"/>
        <v>2.0064216224020139E-2</v>
      </c>
      <c r="G397" s="162">
        <f t="shared" si="101"/>
        <v>6.342317938644107E-4</v>
      </c>
      <c r="H397" s="162">
        <f t="shared" si="102"/>
        <v>6.7309671476681321E-5</v>
      </c>
      <c r="I397" s="162">
        <f t="shared" si="103"/>
        <v>2.0698448017884549E-2</v>
      </c>
      <c r="J397" s="162">
        <f t="shared" si="109"/>
        <v>6.7309671476681321E-5</v>
      </c>
      <c r="K397" s="162">
        <f t="shared" si="104"/>
        <v>1.8448189553398257E-6</v>
      </c>
      <c r="L397" s="59">
        <f t="shared" si="105"/>
        <v>0</v>
      </c>
      <c r="M397" s="162">
        <f t="shared" si="110"/>
        <v>0.72793668975580217</v>
      </c>
      <c r="N397" s="99">
        <f t="shared" si="106"/>
        <v>1.8682962317331885E-5</v>
      </c>
      <c r="O397" s="100">
        <f t="shared" si="111"/>
        <v>1.880849579572513E-4</v>
      </c>
      <c r="P397" s="100">
        <f t="shared" si="112"/>
        <v>1.4586669824463748E-8</v>
      </c>
      <c r="Q397" s="11">
        <v>395</v>
      </c>
      <c r="R397" s="9">
        <f t="shared" si="107"/>
        <v>0.72788684705596463</v>
      </c>
    </row>
    <row r="398" spans="1:18" x14ac:dyDescent="0.25">
      <c r="A398" s="9">
        <f t="shared" si="108"/>
        <v>-2.0765757689361231E-2</v>
      </c>
      <c r="B398" s="88">
        <f>IF(Sample8!K404&gt;0,Sample8!K404, )</f>
        <v>2.0765757689361231E-2</v>
      </c>
      <c r="C398" s="88">
        <f>IF(Sample8!L404&gt;0,Sample8!L404,"")</f>
        <v>0.72307822942532929</v>
      </c>
      <c r="D398" s="88" t="str">
        <f>IF(Sample8!M404&gt;0,Sample8!M404,)</f>
        <v/>
      </c>
      <c r="E398" s="162">
        <f t="shared" si="99"/>
        <v>0.39113612805973158</v>
      </c>
      <c r="F398" s="162">
        <f t="shared" si="100"/>
        <v>2.0064216224020139E-2</v>
      </c>
      <c r="G398" s="162">
        <f t="shared" si="101"/>
        <v>6.342317938644107E-4</v>
      </c>
      <c r="H398" s="162">
        <f t="shared" si="102"/>
        <v>6.7309671476681321E-5</v>
      </c>
      <c r="I398" s="162">
        <f t="shared" si="103"/>
        <v>2.0698448017884549E-2</v>
      </c>
      <c r="J398" s="162">
        <f t="shared" si="109"/>
        <v>6.7309671476681321E-5</v>
      </c>
      <c r="K398" s="162">
        <f t="shared" si="104"/>
        <v>1.8448189553398257E-6</v>
      </c>
      <c r="L398" s="59">
        <f t="shared" si="105"/>
        <v>0</v>
      </c>
      <c r="M398" s="162">
        <f t="shared" si="110"/>
        <v>0.72793668975580217</v>
      </c>
      <c r="N398" s="99">
        <f t="shared" si="106"/>
        <v>2.3604636782778647E-5</v>
      </c>
      <c r="O398" s="100">
        <f t="shared" si="111"/>
        <v>1.880849579572513E-4</v>
      </c>
      <c r="P398" s="100">
        <f t="shared" si="112"/>
        <v>1.4586669824463748E-8</v>
      </c>
      <c r="Q398" s="11">
        <v>396</v>
      </c>
      <c r="R398" s="9">
        <f t="shared" si="107"/>
        <v>0.72788684705596463</v>
      </c>
    </row>
    <row r="399" spans="1:18" x14ac:dyDescent="0.25">
      <c r="A399" s="9">
        <f t="shared" si="108"/>
        <v>-2.0765757689361231E-2</v>
      </c>
      <c r="B399" s="88">
        <f>IF(Sample8!K405&gt;0,Sample8!K405, )</f>
        <v>2.0765757689361231E-2</v>
      </c>
      <c r="C399" s="88">
        <f>IF(Sample8!L405&gt;0,Sample8!L405,"")</f>
        <v>0.72322667775837735</v>
      </c>
      <c r="D399" s="88" t="str">
        <f>IF(Sample8!M405&gt;0,Sample8!M405,)</f>
        <v/>
      </c>
      <c r="E399" s="162">
        <f t="shared" si="99"/>
        <v>0.39113612805973158</v>
      </c>
      <c r="F399" s="162">
        <f t="shared" si="100"/>
        <v>2.0064216224020139E-2</v>
      </c>
      <c r="G399" s="162">
        <f t="shared" si="101"/>
        <v>6.342317938644107E-4</v>
      </c>
      <c r="H399" s="162">
        <f t="shared" si="102"/>
        <v>6.7309671476681321E-5</v>
      </c>
      <c r="I399" s="162">
        <f t="shared" si="103"/>
        <v>2.0698448017884549E-2</v>
      </c>
      <c r="J399" s="162">
        <f t="shared" si="109"/>
        <v>6.7309671476681321E-5</v>
      </c>
      <c r="K399" s="162">
        <f t="shared" si="104"/>
        <v>1.8448189553398257E-6</v>
      </c>
      <c r="L399" s="59">
        <f t="shared" si="105"/>
        <v>0</v>
      </c>
      <c r="M399" s="162">
        <f t="shared" si="110"/>
        <v>0.72793668975580217</v>
      </c>
      <c r="N399" s="99">
        <f t="shared" si="106"/>
        <v>2.2184213015885773E-5</v>
      </c>
      <c r="O399" s="100">
        <f t="shared" si="111"/>
        <v>1.880849579572513E-4</v>
      </c>
      <c r="P399" s="100">
        <f t="shared" si="112"/>
        <v>1.4586669824463748E-8</v>
      </c>
      <c r="Q399" s="11">
        <v>397</v>
      </c>
      <c r="R399" s="9">
        <f t="shared" si="107"/>
        <v>0.72788684705596463</v>
      </c>
    </row>
    <row r="400" spans="1:18" x14ac:dyDescent="0.25">
      <c r="A400" s="9">
        <f t="shared" si="108"/>
        <v>-2.0765757689361231E-2</v>
      </c>
      <c r="B400" s="88">
        <f>IF(Sample8!K406&gt;0,Sample8!K406, )</f>
        <v>2.0765757689361231E-2</v>
      </c>
      <c r="C400" s="88">
        <f>IF(Sample8!L406&gt;0,Sample8!L406,"")</f>
        <v>0.72348527752293623</v>
      </c>
      <c r="D400" s="88" t="str">
        <f>IF(Sample8!M406&gt;0,Sample8!M406,)</f>
        <v/>
      </c>
      <c r="E400" s="162">
        <f t="shared" si="99"/>
        <v>0.39113612805973158</v>
      </c>
      <c r="F400" s="162">
        <f t="shared" si="100"/>
        <v>2.0064216224020139E-2</v>
      </c>
      <c r="G400" s="162">
        <f t="shared" si="101"/>
        <v>6.342317938644107E-4</v>
      </c>
      <c r="H400" s="162">
        <f t="shared" si="102"/>
        <v>6.7309671476681321E-5</v>
      </c>
      <c r="I400" s="162">
        <f t="shared" si="103"/>
        <v>2.0698448017884549E-2</v>
      </c>
      <c r="J400" s="162">
        <f t="shared" si="109"/>
        <v>6.7309671476681321E-5</v>
      </c>
      <c r="K400" s="162">
        <f t="shared" si="104"/>
        <v>1.8448189553398257E-6</v>
      </c>
      <c r="L400" s="59">
        <f t="shared" si="105"/>
        <v>0</v>
      </c>
      <c r="M400" s="162">
        <f t="shared" si="110"/>
        <v>0.72793668975580217</v>
      </c>
      <c r="N400" s="99">
        <f t="shared" si="106"/>
        <v>1.9815070866908505E-5</v>
      </c>
      <c r="O400" s="100">
        <f t="shared" si="111"/>
        <v>1.880849579572513E-4</v>
      </c>
      <c r="P400" s="100">
        <f t="shared" si="112"/>
        <v>1.4586669824463748E-8</v>
      </c>
      <c r="Q400" s="11">
        <v>398</v>
      </c>
      <c r="R400" s="9">
        <f t="shared" si="107"/>
        <v>0.72788684705596463</v>
      </c>
    </row>
    <row r="401" spans="1:18" x14ac:dyDescent="0.25">
      <c r="A401" s="9">
        <f t="shared" si="108"/>
        <v>-2.0847255953448249E-2</v>
      </c>
      <c r="B401" s="88">
        <f>IF(Sample8!K407&gt;0,Sample8!K407, )</f>
        <v>2.0847255953448249E-2</v>
      </c>
      <c r="C401" s="88">
        <f>IF(Sample8!L407&gt;0,Sample8!L407,"")</f>
        <v>0.72348527752293623</v>
      </c>
      <c r="D401" s="88" t="str">
        <f>IF(Sample8!M407&gt;0,Sample8!M407,)</f>
        <v/>
      </c>
      <c r="E401" s="162">
        <f t="shared" si="99"/>
        <v>0.39121762632381862</v>
      </c>
      <c r="F401" s="162">
        <f t="shared" si="100"/>
        <v>2.0142502579695638E-2</v>
      </c>
      <c r="G401" s="162">
        <f t="shared" si="101"/>
        <v>6.3715537185385016E-4</v>
      </c>
      <c r="H401" s="162">
        <f t="shared" si="102"/>
        <v>6.7598001898760973E-5</v>
      </c>
      <c r="I401" s="162">
        <f t="shared" si="103"/>
        <v>2.0779657951549488E-2</v>
      </c>
      <c r="J401" s="162">
        <f t="shared" si="109"/>
        <v>6.7598001898760973E-5</v>
      </c>
      <c r="K401" s="162">
        <f t="shared" si="104"/>
        <v>1.8496640305830024E-6</v>
      </c>
      <c r="L401" s="59">
        <f t="shared" si="105"/>
        <v>0</v>
      </c>
      <c r="M401" s="162">
        <f t="shared" si="110"/>
        <v>0.72793718392748741</v>
      </c>
      <c r="N401" s="99">
        <f t="shared" si="106"/>
        <v>1.9819470634883778E-5</v>
      </c>
      <c r="O401" s="100">
        <f t="shared" si="111"/>
        <v>1.8845382931414862E-4</v>
      </c>
      <c r="P401" s="100">
        <f t="shared" si="112"/>
        <v>1.4606131020257965E-8</v>
      </c>
      <c r="Q401" s="11">
        <v>399</v>
      </c>
      <c r="R401" s="9">
        <f t="shared" si="107"/>
        <v>0.72788712771945163</v>
      </c>
    </row>
    <row r="402" spans="1:18" x14ac:dyDescent="0.25">
      <c r="A402" s="9">
        <f t="shared" si="108"/>
        <v>-2.0847255953448249E-2</v>
      </c>
      <c r="B402" s="88">
        <f>IF(Sample8!K408&gt;0,Sample8!K408, )</f>
        <v>2.0847255953448249E-2</v>
      </c>
      <c r="C402" s="88">
        <f>IF(Sample8!L408&gt;0,Sample8!L408,"")</f>
        <v>0.72387269528689857</v>
      </c>
      <c r="D402" s="88" t="str">
        <f>IF(Sample8!M408&gt;0,Sample8!M408,)</f>
        <v/>
      </c>
      <c r="E402" s="162">
        <f t="shared" si="99"/>
        <v>0.39121762632381862</v>
      </c>
      <c r="F402" s="162">
        <f t="shared" si="100"/>
        <v>2.0142502579695638E-2</v>
      </c>
      <c r="G402" s="162">
        <f t="shared" si="101"/>
        <v>6.3715537185385016E-4</v>
      </c>
      <c r="H402" s="162">
        <f t="shared" si="102"/>
        <v>6.7598001898760973E-5</v>
      </c>
      <c r="I402" s="162">
        <f t="shared" si="103"/>
        <v>2.0779657951549488E-2</v>
      </c>
      <c r="J402" s="162">
        <f t="shared" si="109"/>
        <v>6.7598001898760973E-5</v>
      </c>
      <c r="K402" s="162">
        <f t="shared" si="104"/>
        <v>1.8496640305830024E-6</v>
      </c>
      <c r="L402" s="59">
        <f t="shared" si="105"/>
        <v>0</v>
      </c>
      <c r="M402" s="162">
        <f t="shared" si="110"/>
        <v>0.72793718392748741</v>
      </c>
      <c r="N402" s="99">
        <f t="shared" si="106"/>
        <v>1.6520067909475692E-5</v>
      </c>
      <c r="O402" s="100">
        <f t="shared" si="111"/>
        <v>1.8845382931414862E-4</v>
      </c>
      <c r="P402" s="100">
        <f t="shared" si="112"/>
        <v>1.4606131020257965E-8</v>
      </c>
      <c r="Q402" s="11">
        <v>400</v>
      </c>
      <c r="R402" s="9">
        <f t="shared" si="107"/>
        <v>0.72788712771945163</v>
      </c>
    </row>
    <row r="403" spans="1:18" x14ac:dyDescent="0.25">
      <c r="A403" s="9">
        <f t="shared" si="108"/>
        <v>-2.0847255953448249E-2</v>
      </c>
      <c r="B403" s="88">
        <f>IF(Sample8!K409&gt;0,Sample8!K409, )</f>
        <v>2.0847255953448249E-2</v>
      </c>
      <c r="C403" s="88">
        <f>IF(Sample8!L409&gt;0,Sample8!L409,"")</f>
        <v>0.72348527752293623</v>
      </c>
      <c r="D403" s="88" t="str">
        <f>IF(Sample8!M409&gt;0,Sample8!M409,)</f>
        <v/>
      </c>
      <c r="E403" s="162">
        <f t="shared" si="99"/>
        <v>0.39121762632381862</v>
      </c>
      <c r="F403" s="162">
        <f t="shared" si="100"/>
        <v>2.0142502579695638E-2</v>
      </c>
      <c r="G403" s="162">
        <f t="shared" si="101"/>
        <v>6.3715537185385016E-4</v>
      </c>
      <c r="H403" s="162">
        <f t="shared" si="102"/>
        <v>6.7598001898760973E-5</v>
      </c>
      <c r="I403" s="162">
        <f t="shared" si="103"/>
        <v>2.0779657951549488E-2</v>
      </c>
      <c r="J403" s="162">
        <f t="shared" si="109"/>
        <v>6.7598001898760973E-5</v>
      </c>
      <c r="K403" s="162">
        <f t="shared" si="104"/>
        <v>1.8496640305830024E-6</v>
      </c>
      <c r="L403" s="59">
        <f t="shared" si="105"/>
        <v>0</v>
      </c>
      <c r="M403" s="162">
        <f t="shared" si="110"/>
        <v>0.72793718392748741</v>
      </c>
      <c r="N403" s="99">
        <f t="shared" si="106"/>
        <v>1.9819470634883778E-5</v>
      </c>
      <c r="O403" s="100">
        <f t="shared" si="111"/>
        <v>1.8845382931414862E-4</v>
      </c>
      <c r="P403" s="100">
        <f t="shared" si="112"/>
        <v>1.4606131020257965E-8</v>
      </c>
      <c r="Q403" s="11">
        <v>401</v>
      </c>
      <c r="R403" s="9">
        <f t="shared" si="107"/>
        <v>0.72788712771945163</v>
      </c>
    </row>
    <row r="404" spans="1:18" x14ac:dyDescent="0.25">
      <c r="A404" s="9">
        <f t="shared" si="108"/>
        <v>-2.0847255953448249E-2</v>
      </c>
      <c r="B404" s="88">
        <f>IF(Sample8!K410&gt;0,Sample8!K410, )</f>
        <v>2.0847255953448249E-2</v>
      </c>
      <c r="C404" s="88">
        <f>IF(Sample8!L410&gt;0,Sample8!L410,"")</f>
        <v>0.72322667775837735</v>
      </c>
      <c r="D404" s="88" t="str">
        <f>IF(Sample8!M410&gt;0,Sample8!M410,)</f>
        <v/>
      </c>
      <c r="E404" s="162">
        <f t="shared" si="99"/>
        <v>0.39121762632381862</v>
      </c>
      <c r="F404" s="162">
        <f t="shared" si="100"/>
        <v>2.0142502579695638E-2</v>
      </c>
      <c r="G404" s="162">
        <f t="shared" si="101"/>
        <v>6.3715537185385016E-4</v>
      </c>
      <c r="H404" s="162">
        <f t="shared" si="102"/>
        <v>6.7598001898760973E-5</v>
      </c>
      <c r="I404" s="162">
        <f t="shared" si="103"/>
        <v>2.0779657951549488E-2</v>
      </c>
      <c r="J404" s="162">
        <f t="shared" si="109"/>
        <v>6.7598001898760973E-5</v>
      </c>
      <c r="K404" s="162">
        <f t="shared" si="104"/>
        <v>1.8496640305830024E-6</v>
      </c>
      <c r="L404" s="59">
        <f t="shared" si="105"/>
        <v>0</v>
      </c>
      <c r="M404" s="162">
        <f t="shared" si="110"/>
        <v>0.72793718392748741</v>
      </c>
      <c r="N404" s="99">
        <f t="shared" si="106"/>
        <v>2.2188868369223955E-5</v>
      </c>
      <c r="O404" s="100">
        <f t="shared" si="111"/>
        <v>1.8845382931414862E-4</v>
      </c>
      <c r="P404" s="100">
        <f t="shared" si="112"/>
        <v>1.4606131020257965E-8</v>
      </c>
      <c r="Q404" s="11">
        <v>402</v>
      </c>
      <c r="R404" s="9">
        <f t="shared" si="107"/>
        <v>0.72788712771945163</v>
      </c>
    </row>
    <row r="405" spans="1:18" x14ac:dyDescent="0.25">
      <c r="A405" s="9">
        <f t="shared" si="108"/>
        <v>-2.0847255953448249E-2</v>
      </c>
      <c r="B405" s="88">
        <f>IF(Sample8!K411&gt;0,Sample8!K411, )</f>
        <v>2.0847255953448249E-2</v>
      </c>
      <c r="C405" s="88">
        <f>IF(Sample8!L411&gt;0,Sample8!L411,"")</f>
        <v>0.72361431051314751</v>
      </c>
      <c r="D405" s="88" t="str">
        <f>IF(Sample8!M411&gt;0,Sample8!M411,)</f>
        <v/>
      </c>
      <c r="E405" s="162">
        <f t="shared" si="99"/>
        <v>0.39121762632381862</v>
      </c>
      <c r="F405" s="162">
        <f t="shared" si="100"/>
        <v>2.0142502579695638E-2</v>
      </c>
      <c r="G405" s="162">
        <f t="shared" si="101"/>
        <v>6.3715537185385016E-4</v>
      </c>
      <c r="H405" s="162">
        <f t="shared" si="102"/>
        <v>6.7598001898760973E-5</v>
      </c>
      <c r="I405" s="162">
        <f t="shared" si="103"/>
        <v>2.0779657951549488E-2</v>
      </c>
      <c r="J405" s="162">
        <f t="shared" si="109"/>
        <v>6.7598001898760973E-5</v>
      </c>
      <c r="K405" s="162">
        <f t="shared" si="104"/>
        <v>1.8496640305830024E-6</v>
      </c>
      <c r="L405" s="59">
        <f t="shared" si="105"/>
        <v>0</v>
      </c>
      <c r="M405" s="162">
        <f t="shared" si="110"/>
        <v>0.72793718392748741</v>
      </c>
      <c r="N405" s="99">
        <f t="shared" si="106"/>
        <v>1.868723455640671E-5</v>
      </c>
      <c r="O405" s="100">
        <f t="shared" si="111"/>
        <v>1.8845382931414862E-4</v>
      </c>
      <c r="P405" s="100">
        <f t="shared" si="112"/>
        <v>1.4606131020257965E-8</v>
      </c>
      <c r="Q405" s="11">
        <v>403</v>
      </c>
      <c r="R405" s="9">
        <f t="shared" si="107"/>
        <v>0.72788712771945163</v>
      </c>
    </row>
    <row r="406" spans="1:18" x14ac:dyDescent="0.25">
      <c r="A406" s="9">
        <f t="shared" si="108"/>
        <v>-2.0847255953448249E-2</v>
      </c>
      <c r="B406" s="88">
        <f>IF(Sample8!K412&gt;0,Sample8!K412, )</f>
        <v>2.0847255953448249E-2</v>
      </c>
      <c r="C406" s="88">
        <f>IF(Sample8!L412&gt;0,Sample8!L412,"")</f>
        <v>0.72335597186256828</v>
      </c>
      <c r="D406" s="88" t="str">
        <f>IF(Sample8!M412&gt;0,Sample8!M412,)</f>
        <v/>
      </c>
      <c r="E406" s="162">
        <f t="shared" si="99"/>
        <v>0.39121762632381862</v>
      </c>
      <c r="F406" s="162">
        <f t="shared" si="100"/>
        <v>2.0142502579695638E-2</v>
      </c>
      <c r="G406" s="162">
        <f t="shared" si="101"/>
        <v>6.3715537185385016E-4</v>
      </c>
      <c r="H406" s="162">
        <f t="shared" si="102"/>
        <v>6.7598001898760973E-5</v>
      </c>
      <c r="I406" s="162">
        <f t="shared" si="103"/>
        <v>2.0779657951549488E-2</v>
      </c>
      <c r="J406" s="162">
        <f t="shared" si="109"/>
        <v>6.7598001898760973E-5</v>
      </c>
      <c r="K406" s="162">
        <f t="shared" si="104"/>
        <v>1.8496640305830024E-6</v>
      </c>
      <c r="L406" s="59">
        <f t="shared" si="105"/>
        <v>0</v>
      </c>
      <c r="M406" s="162">
        <f t="shared" si="110"/>
        <v>0.72793718392748741</v>
      </c>
      <c r="N406" s="99">
        <f t="shared" si="106"/>
        <v>2.0987503983760569E-5</v>
      </c>
      <c r="O406" s="100">
        <f t="shared" si="111"/>
        <v>1.8845382931414862E-4</v>
      </c>
      <c r="P406" s="100">
        <f t="shared" si="112"/>
        <v>1.4606131020257965E-8</v>
      </c>
      <c r="Q406" s="11">
        <v>404</v>
      </c>
      <c r="R406" s="9">
        <f t="shared" si="107"/>
        <v>0.72788712771945163</v>
      </c>
    </row>
    <row r="407" spans="1:18" x14ac:dyDescent="0.25">
      <c r="A407" s="9">
        <f t="shared" si="108"/>
        <v>-2.0847255953448249E-2</v>
      </c>
      <c r="B407" s="88">
        <f>IF(Sample8!K413&gt;0,Sample8!K413, )</f>
        <v>2.0847255953448249E-2</v>
      </c>
      <c r="C407" s="88">
        <f>IF(Sample8!L413&gt;0,Sample8!L413,"")</f>
        <v>0.72335597186256828</v>
      </c>
      <c r="D407" s="88" t="str">
        <f>IF(Sample8!M413&gt;0,Sample8!M413,)</f>
        <v/>
      </c>
      <c r="E407" s="162">
        <f t="shared" si="99"/>
        <v>0.39121762632381862</v>
      </c>
      <c r="F407" s="162">
        <f t="shared" si="100"/>
        <v>2.0142502579695638E-2</v>
      </c>
      <c r="G407" s="162">
        <f t="shared" si="101"/>
        <v>6.3715537185385016E-4</v>
      </c>
      <c r="H407" s="162">
        <f t="shared" si="102"/>
        <v>6.7598001898760973E-5</v>
      </c>
      <c r="I407" s="162">
        <f t="shared" si="103"/>
        <v>2.0779657951549488E-2</v>
      </c>
      <c r="J407" s="162">
        <f t="shared" si="109"/>
        <v>6.7598001898760973E-5</v>
      </c>
      <c r="K407" s="162">
        <f t="shared" si="104"/>
        <v>1.8496640305830024E-6</v>
      </c>
      <c r="L407" s="59">
        <f t="shared" si="105"/>
        <v>0</v>
      </c>
      <c r="M407" s="162">
        <f t="shared" si="110"/>
        <v>0.72793718392748741</v>
      </c>
      <c r="N407" s="99">
        <f t="shared" si="106"/>
        <v>2.0987503983760569E-5</v>
      </c>
      <c r="O407" s="100">
        <f t="shared" si="111"/>
        <v>1.8845382931414862E-4</v>
      </c>
      <c r="P407" s="100">
        <f t="shared" si="112"/>
        <v>1.4606131020257965E-8</v>
      </c>
      <c r="Q407" s="11">
        <v>405</v>
      </c>
      <c r="R407" s="9">
        <f t="shared" si="107"/>
        <v>0.72788712771945163</v>
      </c>
    </row>
    <row r="408" spans="1:18" x14ac:dyDescent="0.25">
      <c r="A408" s="9">
        <f t="shared" si="108"/>
        <v>-2.092875421753515E-2</v>
      </c>
      <c r="B408" s="88">
        <f>IF(Sample8!K414&gt;0,Sample8!K414, )</f>
        <v>2.092875421753515E-2</v>
      </c>
      <c r="C408" s="88">
        <f>IF(Sample8!L414&gt;0,Sample8!L414,"")</f>
        <v>0.72335597186256828</v>
      </c>
      <c r="D408" s="88" t="str">
        <f>IF(Sample8!M414&gt;0,Sample8!M414,)</f>
        <v/>
      </c>
      <c r="E408" s="162">
        <f t="shared" si="99"/>
        <v>0.3912991245879055</v>
      </c>
      <c r="F408" s="162">
        <f t="shared" si="100"/>
        <v>2.0220775507214329E-2</v>
      </c>
      <c r="G408" s="162">
        <f t="shared" si="101"/>
        <v>6.4009217177967564E-4</v>
      </c>
      <c r="H408" s="162">
        <f t="shared" si="102"/>
        <v>6.7886538541145347E-5</v>
      </c>
      <c r="I408" s="162">
        <f t="shared" si="103"/>
        <v>2.0860867678994005E-2</v>
      </c>
      <c r="J408" s="162">
        <f t="shared" si="109"/>
        <v>6.7886538541145347E-5</v>
      </c>
      <c r="K408" s="162">
        <f t="shared" si="104"/>
        <v>1.8545218301360993E-6</v>
      </c>
      <c r="L408" s="59">
        <f t="shared" si="105"/>
        <v>0</v>
      </c>
      <c r="M408" s="162">
        <f t="shared" si="110"/>
        <v>0.72793767952118427</v>
      </c>
      <c r="N408" s="99">
        <f t="shared" si="106"/>
        <v>2.0992045069020376E-5</v>
      </c>
      <c r="O408" s="100">
        <f t="shared" si="111"/>
        <v>1.8882342245541586E-4</v>
      </c>
      <c r="P408" s="100">
        <f t="shared" si="112"/>
        <v>1.462572989089374E-8</v>
      </c>
      <c r="Q408" s="11">
        <v>406</v>
      </c>
      <c r="R408" s="9">
        <f t="shared" si="107"/>
        <v>0.72788740965224441</v>
      </c>
    </row>
    <row r="409" spans="1:18" x14ac:dyDescent="0.25">
      <c r="A409" s="9">
        <f t="shared" si="108"/>
        <v>-2.092875421753515E-2</v>
      </c>
      <c r="B409" s="88">
        <f>IF(Sample8!K415&gt;0,Sample8!K415, )</f>
        <v>2.092875421753515E-2</v>
      </c>
      <c r="C409" s="88">
        <f>IF(Sample8!L415&gt;0,Sample8!L415,"")</f>
        <v>0.72335597186256828</v>
      </c>
      <c r="D409" s="88" t="str">
        <f>IF(Sample8!M415&gt;0,Sample8!M415,)</f>
        <v/>
      </c>
      <c r="E409" s="162">
        <f t="shared" si="99"/>
        <v>0.3912991245879055</v>
      </c>
      <c r="F409" s="162">
        <f t="shared" si="100"/>
        <v>2.0220775507214329E-2</v>
      </c>
      <c r="G409" s="162">
        <f t="shared" si="101"/>
        <v>6.4009217177967564E-4</v>
      </c>
      <c r="H409" s="162">
        <f t="shared" si="102"/>
        <v>6.7886538541145347E-5</v>
      </c>
      <c r="I409" s="162">
        <f t="shared" si="103"/>
        <v>2.0860867678994005E-2</v>
      </c>
      <c r="J409" s="162">
        <f t="shared" si="109"/>
        <v>6.7886538541145347E-5</v>
      </c>
      <c r="K409" s="162">
        <f t="shared" si="104"/>
        <v>1.8545218301360993E-6</v>
      </c>
      <c r="L409" s="59">
        <f t="shared" si="105"/>
        <v>0</v>
      </c>
      <c r="M409" s="162">
        <f t="shared" si="110"/>
        <v>0.72793767952118427</v>
      </c>
      <c r="N409" s="99">
        <f t="shared" si="106"/>
        <v>2.0992045069020376E-5</v>
      </c>
      <c r="O409" s="100">
        <f t="shared" si="111"/>
        <v>1.8882342245541586E-4</v>
      </c>
      <c r="P409" s="100">
        <f t="shared" si="112"/>
        <v>1.462572989089374E-8</v>
      </c>
      <c r="Q409" s="11">
        <v>407</v>
      </c>
      <c r="R409" s="9">
        <f t="shared" si="107"/>
        <v>0.72788740965224441</v>
      </c>
    </row>
    <row r="410" spans="1:18" x14ac:dyDescent="0.25">
      <c r="A410" s="9">
        <f t="shared" si="108"/>
        <v>-2.092875421753515E-2</v>
      </c>
      <c r="B410" s="88">
        <f>IF(Sample8!K416&gt;0,Sample8!K416, )</f>
        <v>2.092875421753515E-2</v>
      </c>
      <c r="C410" s="88">
        <f>IF(Sample8!L416&gt;0,Sample8!L416,"")</f>
        <v>0.72374363926047169</v>
      </c>
      <c r="D410" s="88" t="str">
        <f>IF(Sample8!M416&gt;0,Sample8!M416,)</f>
        <v/>
      </c>
      <c r="E410" s="162">
        <f t="shared" si="99"/>
        <v>0.3912991245879055</v>
      </c>
      <c r="F410" s="162">
        <f t="shared" si="100"/>
        <v>2.0220775507214329E-2</v>
      </c>
      <c r="G410" s="162">
        <f t="shared" si="101"/>
        <v>6.4009217177967564E-4</v>
      </c>
      <c r="H410" s="162">
        <f t="shared" si="102"/>
        <v>6.7886538541145347E-5</v>
      </c>
      <c r="I410" s="162">
        <f t="shared" si="103"/>
        <v>2.0860867678994005E-2</v>
      </c>
      <c r="J410" s="162">
        <f t="shared" si="109"/>
        <v>6.7886538541145347E-5</v>
      </c>
      <c r="K410" s="162">
        <f t="shared" si="104"/>
        <v>1.8545218301360993E-6</v>
      </c>
      <c r="L410" s="59">
        <f t="shared" si="105"/>
        <v>0</v>
      </c>
      <c r="M410" s="162">
        <f t="shared" si="110"/>
        <v>0.72793767952118427</v>
      </c>
      <c r="N410" s="99">
        <f t="shared" si="106"/>
        <v>1.7589973708477983E-5</v>
      </c>
      <c r="O410" s="100">
        <f t="shared" si="111"/>
        <v>1.8882342245541586E-4</v>
      </c>
      <c r="P410" s="100">
        <f t="shared" si="112"/>
        <v>1.462572989089374E-8</v>
      </c>
      <c r="Q410" s="11">
        <v>408</v>
      </c>
      <c r="R410" s="9">
        <f t="shared" si="107"/>
        <v>0.72788740965224441</v>
      </c>
    </row>
    <row r="411" spans="1:18" x14ac:dyDescent="0.25">
      <c r="A411" s="9">
        <f t="shared" si="108"/>
        <v>-2.092875421753515E-2</v>
      </c>
      <c r="B411" s="88">
        <f>IF(Sample8!K417&gt;0,Sample8!K417, )</f>
        <v>2.092875421753515E-2</v>
      </c>
      <c r="C411" s="88">
        <f>IF(Sample8!L417&gt;0,Sample8!L417,"")</f>
        <v>0.72307822942532929</v>
      </c>
      <c r="D411" s="88" t="str">
        <f>IF(Sample8!M417&gt;0,Sample8!M417,)</f>
        <v/>
      </c>
      <c r="E411" s="162">
        <f t="shared" si="99"/>
        <v>0.3912991245879055</v>
      </c>
      <c r="F411" s="162">
        <f t="shared" si="100"/>
        <v>2.0220775507214329E-2</v>
      </c>
      <c r="G411" s="162">
        <f t="shared" si="101"/>
        <v>6.4009217177967564E-4</v>
      </c>
      <c r="H411" s="162">
        <f t="shared" si="102"/>
        <v>6.7886538541145347E-5</v>
      </c>
      <c r="I411" s="162">
        <f t="shared" si="103"/>
        <v>2.0860867678994005E-2</v>
      </c>
      <c r="J411" s="162">
        <f t="shared" si="109"/>
        <v>6.7886538541145347E-5</v>
      </c>
      <c r="K411" s="162">
        <f t="shared" si="104"/>
        <v>1.8545218301360993E-6</v>
      </c>
      <c r="L411" s="59">
        <f t="shared" si="105"/>
        <v>0</v>
      </c>
      <c r="M411" s="162">
        <f t="shared" si="110"/>
        <v>0.72793767952118427</v>
      </c>
      <c r="N411" s="99">
        <f t="shared" si="106"/>
        <v>2.3614255234104954E-5</v>
      </c>
      <c r="O411" s="100">
        <f t="shared" si="111"/>
        <v>1.8882342245541586E-4</v>
      </c>
      <c r="P411" s="100">
        <f t="shared" si="112"/>
        <v>1.462572989089374E-8</v>
      </c>
      <c r="Q411" s="11">
        <v>409</v>
      </c>
      <c r="R411" s="9">
        <f t="shared" si="107"/>
        <v>0.72788740965224441</v>
      </c>
    </row>
    <row r="412" spans="1:18" x14ac:dyDescent="0.25">
      <c r="A412" s="9">
        <f t="shared" si="108"/>
        <v>-2.092875421753515E-2</v>
      </c>
      <c r="B412" s="88">
        <f>IF(Sample8!K418&gt;0,Sample8!K418, )</f>
        <v>2.092875421753515E-2</v>
      </c>
      <c r="C412" s="88">
        <f>IF(Sample8!L418&gt;0,Sample8!L418,"")</f>
        <v>0.72335597186256828</v>
      </c>
      <c r="D412" s="88" t="str">
        <f>IF(Sample8!M418&gt;0,Sample8!M418,)</f>
        <v/>
      </c>
      <c r="E412" s="162">
        <f t="shared" si="99"/>
        <v>0.3912991245879055</v>
      </c>
      <c r="F412" s="162">
        <f t="shared" si="100"/>
        <v>2.0220775507214329E-2</v>
      </c>
      <c r="G412" s="162">
        <f t="shared" si="101"/>
        <v>6.4009217177967564E-4</v>
      </c>
      <c r="H412" s="162">
        <f t="shared" si="102"/>
        <v>6.7886538541145347E-5</v>
      </c>
      <c r="I412" s="162">
        <f t="shared" si="103"/>
        <v>2.0860867678994005E-2</v>
      </c>
      <c r="J412" s="162">
        <f t="shared" si="109"/>
        <v>6.7886538541145347E-5</v>
      </c>
      <c r="K412" s="162">
        <f t="shared" si="104"/>
        <v>1.8545218301360993E-6</v>
      </c>
      <c r="L412" s="59">
        <f t="shared" si="105"/>
        <v>0</v>
      </c>
      <c r="M412" s="162">
        <f t="shared" si="110"/>
        <v>0.72793767952118427</v>
      </c>
      <c r="N412" s="99">
        <f t="shared" si="106"/>
        <v>2.0992045069020376E-5</v>
      </c>
      <c r="O412" s="100">
        <f t="shared" si="111"/>
        <v>1.8882342245541586E-4</v>
      </c>
      <c r="P412" s="100">
        <f t="shared" si="112"/>
        <v>1.462572989089374E-8</v>
      </c>
      <c r="Q412" s="11">
        <v>410</v>
      </c>
      <c r="R412" s="9">
        <f t="shared" si="107"/>
        <v>0.72788740965224441</v>
      </c>
    </row>
    <row r="413" spans="1:18" x14ac:dyDescent="0.25">
      <c r="A413" s="9">
        <f t="shared" si="108"/>
        <v>-2.092875421753515E-2</v>
      </c>
      <c r="B413" s="88">
        <f>IF(Sample8!K419&gt;0,Sample8!K419, )</f>
        <v>2.092875421753515E-2</v>
      </c>
      <c r="C413" s="88">
        <f>IF(Sample8!L419&gt;0,Sample8!L419,"")</f>
        <v>0.72374363926047169</v>
      </c>
      <c r="D413" s="88" t="str">
        <f>IF(Sample8!M419&gt;0,Sample8!M419,)</f>
        <v/>
      </c>
      <c r="E413" s="162">
        <f t="shared" si="99"/>
        <v>0.3912991245879055</v>
      </c>
      <c r="F413" s="162">
        <f t="shared" si="100"/>
        <v>2.0220775507214329E-2</v>
      </c>
      <c r="G413" s="162">
        <f t="shared" si="101"/>
        <v>6.4009217177967564E-4</v>
      </c>
      <c r="H413" s="162">
        <f t="shared" si="102"/>
        <v>6.7886538541145347E-5</v>
      </c>
      <c r="I413" s="162">
        <f t="shared" si="103"/>
        <v>2.0860867678994005E-2</v>
      </c>
      <c r="J413" s="162">
        <f t="shared" si="109"/>
        <v>6.7886538541145347E-5</v>
      </c>
      <c r="K413" s="162">
        <f t="shared" si="104"/>
        <v>1.8545218301360993E-6</v>
      </c>
      <c r="L413" s="59">
        <f t="shared" si="105"/>
        <v>0</v>
      </c>
      <c r="M413" s="162">
        <f t="shared" si="110"/>
        <v>0.72793767952118427</v>
      </c>
      <c r="N413" s="99">
        <f t="shared" si="106"/>
        <v>1.7589973708477983E-5</v>
      </c>
      <c r="O413" s="100">
        <f t="shared" si="111"/>
        <v>1.8882342245541586E-4</v>
      </c>
      <c r="P413" s="100">
        <f t="shared" si="112"/>
        <v>1.462572989089374E-8</v>
      </c>
      <c r="Q413" s="11">
        <v>411</v>
      </c>
      <c r="R413" s="9">
        <f t="shared" si="107"/>
        <v>0.72788740965224441</v>
      </c>
    </row>
    <row r="414" spans="1:18" x14ac:dyDescent="0.25">
      <c r="A414" s="9">
        <f t="shared" si="108"/>
        <v>-2.092875421753515E-2</v>
      </c>
      <c r="B414" s="88">
        <f>IF(Sample8!K420&gt;0,Sample8!K420, )</f>
        <v>2.092875421753515E-2</v>
      </c>
      <c r="C414" s="88">
        <f>IF(Sample8!L420&gt;0,Sample8!L420,"")</f>
        <v>0.72348527752293623</v>
      </c>
      <c r="D414" s="88" t="str">
        <f>IF(Sample8!M420&gt;0,Sample8!M420,)</f>
        <v/>
      </c>
      <c r="E414" s="162">
        <f t="shared" si="99"/>
        <v>0.3912991245879055</v>
      </c>
      <c r="F414" s="162">
        <f t="shared" si="100"/>
        <v>2.0220775507214329E-2</v>
      </c>
      <c r="G414" s="162">
        <f t="shared" si="101"/>
        <v>6.4009217177967564E-4</v>
      </c>
      <c r="H414" s="162">
        <f t="shared" si="102"/>
        <v>6.7886538541145347E-5</v>
      </c>
      <c r="I414" s="162">
        <f t="shared" si="103"/>
        <v>2.0860867678994005E-2</v>
      </c>
      <c r="J414" s="162">
        <f t="shared" si="109"/>
        <v>6.7886538541145347E-5</v>
      </c>
      <c r="K414" s="162">
        <f t="shared" si="104"/>
        <v>1.8545218301360993E-6</v>
      </c>
      <c r="L414" s="59">
        <f t="shared" si="105"/>
        <v>0</v>
      </c>
      <c r="M414" s="162">
        <f t="shared" si="110"/>
        <v>0.72793767952118427</v>
      </c>
      <c r="N414" s="99">
        <f t="shared" si="106"/>
        <v>1.982388355400309E-5</v>
      </c>
      <c r="O414" s="100">
        <f t="shared" si="111"/>
        <v>1.8882342245541586E-4</v>
      </c>
      <c r="P414" s="100">
        <f t="shared" si="112"/>
        <v>1.462572989089374E-8</v>
      </c>
      <c r="Q414" s="11">
        <v>412</v>
      </c>
      <c r="R414" s="9">
        <f t="shared" si="107"/>
        <v>0.72788740965224441</v>
      </c>
    </row>
    <row r="415" spans="1:18" x14ac:dyDescent="0.25">
      <c r="A415" s="9">
        <f t="shared" si="108"/>
        <v>-2.1010252481622166E-2</v>
      </c>
      <c r="B415" s="88">
        <f>IF(Sample8!K421&gt;0,Sample8!K421, )</f>
        <v>2.1010252481622166E-2</v>
      </c>
      <c r="C415" s="88">
        <f>IF(Sample8!L421&gt;0,Sample8!L421,"")</f>
        <v>0.72348527752293623</v>
      </c>
      <c r="D415" s="88" t="str">
        <f>IF(Sample8!M421&gt;0,Sample8!M421,)</f>
        <v/>
      </c>
      <c r="E415" s="162">
        <f t="shared" si="99"/>
        <v>0.39138062285199249</v>
      </c>
      <c r="F415" s="162">
        <f t="shared" si="100"/>
        <v>2.0299034948857146E-2</v>
      </c>
      <c r="G415" s="162">
        <f t="shared" si="101"/>
        <v>6.4304225114062558E-4</v>
      </c>
      <c r="H415" s="162">
        <f t="shared" si="102"/>
        <v>6.8175281624394124E-5</v>
      </c>
      <c r="I415" s="162">
        <f t="shared" si="103"/>
        <v>2.0942077199997772E-2</v>
      </c>
      <c r="J415" s="162">
        <f t="shared" si="109"/>
        <v>6.8175281624394124E-5</v>
      </c>
      <c r="K415" s="162">
        <f t="shared" si="104"/>
        <v>1.8593923874246578E-6</v>
      </c>
      <c r="L415" s="59">
        <f t="shared" si="105"/>
        <v>0</v>
      </c>
      <c r="M415" s="162">
        <f t="shared" si="110"/>
        <v>0.72793817654257609</v>
      </c>
      <c r="N415" s="99">
        <f t="shared" si="106"/>
        <v>1.9828309679109586E-5</v>
      </c>
      <c r="O415" s="100">
        <f t="shared" si="111"/>
        <v>1.8919373878692396E-4</v>
      </c>
      <c r="P415" s="100">
        <f t="shared" si="112"/>
        <v>1.4645466973999069E-8</v>
      </c>
      <c r="Q415" s="11">
        <v>413</v>
      </c>
      <c r="R415" s="9">
        <f t="shared" si="107"/>
        <v>0.7278876928598631</v>
      </c>
    </row>
    <row r="416" spans="1:18" x14ac:dyDescent="0.25">
      <c r="A416" s="9">
        <f t="shared" si="108"/>
        <v>-2.1010252481622166E-2</v>
      </c>
      <c r="B416" s="88">
        <f>IF(Sample8!K422&gt;0,Sample8!K422, )</f>
        <v>2.1010252481622166E-2</v>
      </c>
      <c r="C416" s="88">
        <f>IF(Sample8!L422&gt;0,Sample8!L422,"")</f>
        <v>0.72335597186256828</v>
      </c>
      <c r="D416" s="88" t="str">
        <f>IF(Sample8!M422&gt;0,Sample8!M422,)</f>
        <v/>
      </c>
      <c r="E416" s="162">
        <f t="shared" si="99"/>
        <v>0.39138062285199249</v>
      </c>
      <c r="F416" s="162">
        <f t="shared" si="100"/>
        <v>2.0299034948857146E-2</v>
      </c>
      <c r="G416" s="162">
        <f t="shared" si="101"/>
        <v>6.4304225114062558E-4</v>
      </c>
      <c r="H416" s="162">
        <f t="shared" si="102"/>
        <v>6.8175281624394124E-5</v>
      </c>
      <c r="I416" s="162">
        <f t="shared" si="103"/>
        <v>2.0942077199997772E-2</v>
      </c>
      <c r="J416" s="162">
        <f t="shared" si="109"/>
        <v>6.8175281624394124E-5</v>
      </c>
      <c r="K416" s="162">
        <f t="shared" si="104"/>
        <v>1.8593923874246578E-6</v>
      </c>
      <c r="L416" s="59">
        <f t="shared" si="105"/>
        <v>0</v>
      </c>
      <c r="M416" s="162">
        <f t="shared" si="110"/>
        <v>0.72793817654257609</v>
      </c>
      <c r="N416" s="99">
        <f t="shared" si="106"/>
        <v>2.0996599729485444E-5</v>
      </c>
      <c r="O416" s="100">
        <f t="shared" si="111"/>
        <v>1.8919373878692396E-4</v>
      </c>
      <c r="P416" s="100">
        <f t="shared" si="112"/>
        <v>1.4645466973999069E-8</v>
      </c>
      <c r="Q416" s="11">
        <v>414</v>
      </c>
      <c r="R416" s="9">
        <f t="shared" si="107"/>
        <v>0.7278876928598631</v>
      </c>
    </row>
    <row r="417" spans="1:18" x14ac:dyDescent="0.25">
      <c r="A417" s="9">
        <f t="shared" si="108"/>
        <v>-2.1010252481622166E-2</v>
      </c>
      <c r="B417" s="88">
        <f>IF(Sample8!K423&gt;0,Sample8!K423, )</f>
        <v>2.1010252481622166E-2</v>
      </c>
      <c r="C417" s="88">
        <f>IF(Sample8!L423&gt;0,Sample8!L423,"")</f>
        <v>0.72320749699082221</v>
      </c>
      <c r="D417" s="88" t="str">
        <f>IF(Sample8!M423&gt;0,Sample8!M423,)</f>
        <v/>
      </c>
      <c r="E417" s="162">
        <f t="shared" si="99"/>
        <v>0.39138062285199249</v>
      </c>
      <c r="F417" s="162">
        <f t="shared" si="100"/>
        <v>2.0299034948857146E-2</v>
      </c>
      <c r="G417" s="162">
        <f t="shared" si="101"/>
        <v>6.4304225114062558E-4</v>
      </c>
      <c r="H417" s="162">
        <f t="shared" si="102"/>
        <v>6.8175281624394124E-5</v>
      </c>
      <c r="I417" s="162">
        <f t="shared" si="103"/>
        <v>2.0942077199997772E-2</v>
      </c>
      <c r="J417" s="162">
        <f t="shared" si="109"/>
        <v>6.8175281624394124E-5</v>
      </c>
      <c r="K417" s="162">
        <f t="shared" si="104"/>
        <v>1.8593923874246578E-6</v>
      </c>
      <c r="L417" s="59">
        <f t="shared" si="105"/>
        <v>0</v>
      </c>
      <c r="M417" s="162">
        <f t="shared" si="110"/>
        <v>0.72793817654257609</v>
      </c>
      <c r="N417" s="99">
        <f t="shared" si="106"/>
        <v>2.2379329021382293E-5</v>
      </c>
      <c r="O417" s="100">
        <f t="shared" si="111"/>
        <v>1.8919373878692396E-4</v>
      </c>
      <c r="P417" s="100">
        <f t="shared" si="112"/>
        <v>1.4645466973999069E-8</v>
      </c>
      <c r="Q417" s="11">
        <v>415</v>
      </c>
      <c r="R417" s="9">
        <f t="shared" si="107"/>
        <v>0.7278876928598631</v>
      </c>
    </row>
    <row r="418" spans="1:18" x14ac:dyDescent="0.25">
      <c r="A418" s="9">
        <f t="shared" si="108"/>
        <v>-2.1010252481622166E-2</v>
      </c>
      <c r="B418" s="88">
        <f>IF(Sample8!K424&gt;0,Sample8!K424, )</f>
        <v>2.1010252481622166E-2</v>
      </c>
      <c r="C418" s="88">
        <f>IF(Sample8!L424&gt;0,Sample8!L424,"")</f>
        <v>0.72348527752293623</v>
      </c>
      <c r="D418" s="88" t="str">
        <f>IF(Sample8!M424&gt;0,Sample8!M424,)</f>
        <v/>
      </c>
      <c r="E418" s="162">
        <f t="shared" si="99"/>
        <v>0.39138062285199249</v>
      </c>
      <c r="F418" s="162">
        <f t="shared" si="100"/>
        <v>2.0299034948857146E-2</v>
      </c>
      <c r="G418" s="162">
        <f t="shared" si="101"/>
        <v>6.4304225114062558E-4</v>
      </c>
      <c r="H418" s="162">
        <f t="shared" si="102"/>
        <v>6.8175281624394124E-5</v>
      </c>
      <c r="I418" s="162">
        <f t="shared" si="103"/>
        <v>2.0942077199997772E-2</v>
      </c>
      <c r="J418" s="162">
        <f t="shared" si="109"/>
        <v>6.8175281624394124E-5</v>
      </c>
      <c r="K418" s="162">
        <f t="shared" si="104"/>
        <v>1.8593923874246578E-6</v>
      </c>
      <c r="L418" s="59">
        <f t="shared" si="105"/>
        <v>0</v>
      </c>
      <c r="M418" s="162">
        <f t="shared" si="110"/>
        <v>0.72793817654257609</v>
      </c>
      <c r="N418" s="99">
        <f t="shared" si="106"/>
        <v>1.9828309679109586E-5</v>
      </c>
      <c r="O418" s="100">
        <f t="shared" si="111"/>
        <v>1.8919373878692396E-4</v>
      </c>
      <c r="P418" s="100">
        <f t="shared" si="112"/>
        <v>1.4645466973999069E-8</v>
      </c>
      <c r="Q418" s="11">
        <v>416</v>
      </c>
      <c r="R418" s="9">
        <f t="shared" si="107"/>
        <v>0.7278876928598631</v>
      </c>
    </row>
    <row r="419" spans="1:18" x14ac:dyDescent="0.25">
      <c r="A419" s="9">
        <f t="shared" si="108"/>
        <v>-2.1010252481622166E-2</v>
      </c>
      <c r="B419" s="88">
        <f>IF(Sample8!K425&gt;0,Sample8!K425, )</f>
        <v>2.1010252481622166E-2</v>
      </c>
      <c r="C419" s="88">
        <f>IF(Sample8!L425&gt;0,Sample8!L425,"")</f>
        <v>0.72322667775837735</v>
      </c>
      <c r="D419" s="88" t="str">
        <f>IF(Sample8!M425&gt;0,Sample8!M425,)</f>
        <v/>
      </c>
      <c r="E419" s="162">
        <f t="shared" si="99"/>
        <v>0.39138062285199249</v>
      </c>
      <c r="F419" s="162">
        <f t="shared" si="100"/>
        <v>2.0299034948857146E-2</v>
      </c>
      <c r="G419" s="162">
        <f t="shared" si="101"/>
        <v>6.4304225114062558E-4</v>
      </c>
      <c r="H419" s="162">
        <f t="shared" si="102"/>
        <v>6.8175281624394124E-5</v>
      </c>
      <c r="I419" s="162">
        <f t="shared" si="103"/>
        <v>2.0942077199997772E-2</v>
      </c>
      <c r="J419" s="162">
        <f t="shared" si="109"/>
        <v>6.8175281624394124E-5</v>
      </c>
      <c r="K419" s="162">
        <f t="shared" si="104"/>
        <v>1.8593923874246578E-6</v>
      </c>
      <c r="L419" s="59">
        <f t="shared" si="105"/>
        <v>0</v>
      </c>
      <c r="M419" s="162">
        <f t="shared" si="110"/>
        <v>0.72793817654257609</v>
      </c>
      <c r="N419" s="99">
        <f t="shared" si="106"/>
        <v>2.2198220793506227E-5</v>
      </c>
      <c r="O419" s="100">
        <f t="shared" si="111"/>
        <v>1.8919373878692396E-4</v>
      </c>
      <c r="P419" s="100">
        <f t="shared" si="112"/>
        <v>1.4645466973999069E-8</v>
      </c>
      <c r="Q419" s="11">
        <v>417</v>
      </c>
      <c r="R419" s="9">
        <f t="shared" si="107"/>
        <v>0.7278876928598631</v>
      </c>
    </row>
    <row r="420" spans="1:18" x14ac:dyDescent="0.25">
      <c r="A420" s="9">
        <f t="shared" si="108"/>
        <v>-2.1010252481622166E-2</v>
      </c>
      <c r="B420" s="88">
        <f>IF(Sample8!K426&gt;0,Sample8!K426, )</f>
        <v>2.1010252481622166E-2</v>
      </c>
      <c r="C420" s="88">
        <f>IF(Sample8!L426&gt;0,Sample8!L426,"")</f>
        <v>0.72294925748011951</v>
      </c>
      <c r="D420" s="88" t="str">
        <f>IF(Sample8!M426&gt;0,Sample8!M426,)</f>
        <v/>
      </c>
      <c r="E420" s="162">
        <f t="shared" si="99"/>
        <v>0.39138062285199249</v>
      </c>
      <c r="F420" s="162">
        <f t="shared" si="100"/>
        <v>2.0299034948857146E-2</v>
      </c>
      <c r="G420" s="162">
        <f t="shared" si="101"/>
        <v>6.4304225114062558E-4</v>
      </c>
      <c r="H420" s="162">
        <f t="shared" si="102"/>
        <v>6.8175281624394124E-5</v>
      </c>
      <c r="I420" s="162">
        <f t="shared" si="103"/>
        <v>2.0942077199997772E-2</v>
      </c>
      <c r="J420" s="162">
        <f t="shared" si="109"/>
        <v>6.8175281624394124E-5</v>
      </c>
      <c r="K420" s="162">
        <f t="shared" si="104"/>
        <v>1.8593923874246578E-6</v>
      </c>
      <c r="L420" s="59">
        <f t="shared" si="105"/>
        <v>0</v>
      </c>
      <c r="M420" s="162">
        <f t="shared" si="110"/>
        <v>0.72793817654257609</v>
      </c>
      <c r="N420" s="99">
        <f t="shared" si="106"/>
        <v>2.4889313411742602E-5</v>
      </c>
      <c r="O420" s="100">
        <f t="shared" si="111"/>
        <v>1.8919373878692396E-4</v>
      </c>
      <c r="P420" s="100">
        <f t="shared" si="112"/>
        <v>1.4645466973999069E-8</v>
      </c>
      <c r="Q420" s="11">
        <v>418</v>
      </c>
      <c r="R420" s="9">
        <f t="shared" si="107"/>
        <v>0.7278876928598631</v>
      </c>
    </row>
    <row r="421" spans="1:18" x14ac:dyDescent="0.25">
      <c r="A421" s="9">
        <f t="shared" si="108"/>
        <v>-2.1010252481622166E-2</v>
      </c>
      <c r="B421" s="88">
        <f>IF(Sample8!K427&gt;0,Sample8!K427, )</f>
        <v>2.1010252481622166E-2</v>
      </c>
      <c r="C421" s="88">
        <f>IF(Sample8!L427&gt;0,Sample8!L427,"")</f>
        <v>0.72361431051314751</v>
      </c>
      <c r="D421" s="88" t="str">
        <f>IF(Sample8!M427&gt;0,Sample8!M427,)</f>
        <v/>
      </c>
      <c r="E421" s="162">
        <f t="shared" si="99"/>
        <v>0.39138062285199249</v>
      </c>
      <c r="F421" s="162">
        <f t="shared" si="100"/>
        <v>2.0299034948857146E-2</v>
      </c>
      <c r="G421" s="162">
        <f t="shared" si="101"/>
        <v>6.4304225114062558E-4</v>
      </c>
      <c r="H421" s="162">
        <f t="shared" si="102"/>
        <v>6.8175281624394124E-5</v>
      </c>
      <c r="I421" s="162">
        <f t="shared" si="103"/>
        <v>2.0942077199997772E-2</v>
      </c>
      <c r="J421" s="162">
        <f t="shared" si="109"/>
        <v>6.8175281624394124E-5</v>
      </c>
      <c r="K421" s="162">
        <f t="shared" si="104"/>
        <v>1.8593923874246578E-6</v>
      </c>
      <c r="L421" s="59">
        <f t="shared" si="105"/>
        <v>0</v>
      </c>
      <c r="M421" s="162">
        <f t="shared" si="110"/>
        <v>0.72793817654257609</v>
      </c>
      <c r="N421" s="99">
        <f t="shared" si="106"/>
        <v>1.8695817440446475E-5</v>
      </c>
      <c r="O421" s="100">
        <f t="shared" si="111"/>
        <v>1.8919373878692396E-4</v>
      </c>
      <c r="P421" s="100">
        <f t="shared" si="112"/>
        <v>1.4645466973999069E-8</v>
      </c>
      <c r="Q421" s="11">
        <v>419</v>
      </c>
      <c r="R421" s="9">
        <f t="shared" si="107"/>
        <v>0.7278876928598631</v>
      </c>
    </row>
    <row r="422" spans="1:18" x14ac:dyDescent="0.25">
      <c r="A422" s="9">
        <f t="shared" si="108"/>
        <v>-2.1010252481622166E-2</v>
      </c>
      <c r="B422" s="88">
        <f>IF(Sample8!K428&gt;0,Sample8!K428, )</f>
        <v>2.1010252481622166E-2</v>
      </c>
      <c r="C422" s="88">
        <f>IF(Sample8!L428&gt;0,Sample8!L428,"")</f>
        <v>0.72335597186256828</v>
      </c>
      <c r="D422" s="88" t="str">
        <f>IF(Sample8!M428&gt;0,Sample8!M428,)</f>
        <v/>
      </c>
      <c r="E422" s="162">
        <f t="shared" si="99"/>
        <v>0.39138062285199249</v>
      </c>
      <c r="F422" s="162">
        <f t="shared" si="100"/>
        <v>2.0299034948857146E-2</v>
      </c>
      <c r="G422" s="162">
        <f t="shared" si="101"/>
        <v>6.4304225114062558E-4</v>
      </c>
      <c r="H422" s="162">
        <f t="shared" si="102"/>
        <v>6.8175281624394124E-5</v>
      </c>
      <c r="I422" s="162">
        <f t="shared" si="103"/>
        <v>2.0942077199997772E-2</v>
      </c>
      <c r="J422" s="162">
        <f t="shared" si="109"/>
        <v>6.8175281624394124E-5</v>
      </c>
      <c r="K422" s="162">
        <f t="shared" si="104"/>
        <v>1.8593923874246578E-6</v>
      </c>
      <c r="L422" s="59">
        <f t="shared" si="105"/>
        <v>0</v>
      </c>
      <c r="M422" s="162">
        <f t="shared" si="110"/>
        <v>0.72793817654257609</v>
      </c>
      <c r="N422" s="99">
        <f t="shared" si="106"/>
        <v>2.0996599729485444E-5</v>
      </c>
      <c r="O422" s="100">
        <f t="shared" si="111"/>
        <v>1.8919373878692396E-4</v>
      </c>
      <c r="P422" s="100">
        <f t="shared" si="112"/>
        <v>1.4645466973999069E-8</v>
      </c>
      <c r="Q422" s="11">
        <v>420</v>
      </c>
      <c r="R422" s="9">
        <f t="shared" si="107"/>
        <v>0.7278876928598631</v>
      </c>
    </row>
    <row r="423" spans="1:18" x14ac:dyDescent="0.25">
      <c r="A423" s="9">
        <f t="shared" si="108"/>
        <v>-2.1010252481622166E-2</v>
      </c>
      <c r="B423" s="88">
        <f>IF(Sample8!K429&gt;0,Sample8!K429, )</f>
        <v>2.1010252481622166E-2</v>
      </c>
      <c r="C423" s="88">
        <f>IF(Sample8!L429&gt;0,Sample8!L429,"")</f>
        <v>0.72294925748011951</v>
      </c>
      <c r="D423" s="88" t="str">
        <f>IF(Sample8!M429&gt;0,Sample8!M429,)</f>
        <v/>
      </c>
      <c r="E423" s="162">
        <f t="shared" si="99"/>
        <v>0.39138062285199249</v>
      </c>
      <c r="F423" s="162">
        <f t="shared" si="100"/>
        <v>2.0299034948857146E-2</v>
      </c>
      <c r="G423" s="162">
        <f t="shared" si="101"/>
        <v>6.4304225114062558E-4</v>
      </c>
      <c r="H423" s="162">
        <f t="shared" si="102"/>
        <v>6.8175281624394124E-5</v>
      </c>
      <c r="I423" s="162">
        <f t="shared" si="103"/>
        <v>2.0942077199997772E-2</v>
      </c>
      <c r="J423" s="162">
        <f t="shared" si="109"/>
        <v>6.8175281624394124E-5</v>
      </c>
      <c r="K423" s="162">
        <f t="shared" si="104"/>
        <v>1.8593923874246578E-6</v>
      </c>
      <c r="L423" s="59">
        <f t="shared" si="105"/>
        <v>0</v>
      </c>
      <c r="M423" s="162">
        <f t="shared" si="110"/>
        <v>0.72793817654257609</v>
      </c>
      <c r="N423" s="99">
        <f t="shared" si="106"/>
        <v>2.4889313411742602E-5</v>
      </c>
      <c r="O423" s="100">
        <f t="shared" si="111"/>
        <v>1.8919373878692396E-4</v>
      </c>
      <c r="P423" s="100">
        <f t="shared" si="112"/>
        <v>1.4645466973999069E-8</v>
      </c>
      <c r="Q423" s="11">
        <v>421</v>
      </c>
      <c r="R423" s="9">
        <f t="shared" si="107"/>
        <v>0.7278876928598631</v>
      </c>
    </row>
    <row r="424" spans="1:18" x14ac:dyDescent="0.25">
      <c r="A424" s="9">
        <f t="shared" si="108"/>
        <v>-2.1010252481622166E-2</v>
      </c>
      <c r="B424" s="88">
        <f>IF(Sample8!K430&gt;0,Sample8!K430, )</f>
        <v>2.1010252481622166E-2</v>
      </c>
      <c r="C424" s="88">
        <f>IF(Sample8!L430&gt;0,Sample8!L430,"")</f>
        <v>0.72361431051314751</v>
      </c>
      <c r="D424" s="88" t="str">
        <f>IF(Sample8!M430&gt;0,Sample8!M430,)</f>
        <v/>
      </c>
      <c r="E424" s="162">
        <f t="shared" si="99"/>
        <v>0.39138062285199249</v>
      </c>
      <c r="F424" s="162">
        <f t="shared" si="100"/>
        <v>2.0299034948857146E-2</v>
      </c>
      <c r="G424" s="162">
        <f t="shared" si="101"/>
        <v>6.4304225114062558E-4</v>
      </c>
      <c r="H424" s="162">
        <f t="shared" si="102"/>
        <v>6.8175281624394124E-5</v>
      </c>
      <c r="I424" s="162">
        <f t="shared" si="103"/>
        <v>2.0942077199997772E-2</v>
      </c>
      <c r="J424" s="162">
        <f t="shared" si="109"/>
        <v>6.8175281624394124E-5</v>
      </c>
      <c r="K424" s="162">
        <f t="shared" si="104"/>
        <v>1.8593923874246578E-6</v>
      </c>
      <c r="L424" s="59">
        <f t="shared" si="105"/>
        <v>0</v>
      </c>
      <c r="M424" s="162">
        <f t="shared" si="110"/>
        <v>0.72793817654257609</v>
      </c>
      <c r="N424" s="99">
        <f t="shared" si="106"/>
        <v>1.8695817440446475E-5</v>
      </c>
      <c r="O424" s="100">
        <f t="shared" si="111"/>
        <v>1.8919373878692396E-4</v>
      </c>
      <c r="P424" s="100">
        <f t="shared" si="112"/>
        <v>1.4645466973999069E-8</v>
      </c>
      <c r="Q424" s="11">
        <v>422</v>
      </c>
      <c r="R424" s="9">
        <f t="shared" si="107"/>
        <v>0.7278876928598631</v>
      </c>
    </row>
    <row r="425" spans="1:18" x14ac:dyDescent="0.25">
      <c r="A425" s="9">
        <f t="shared" si="108"/>
        <v>-2.092875421753515E-2</v>
      </c>
      <c r="B425" s="88">
        <f>IF(Sample8!K431&gt;0,Sample8!K431, )</f>
        <v>2.092875421753515E-2</v>
      </c>
      <c r="C425" s="88">
        <f>IF(Sample8!L431&gt;0,Sample8!L431,"")</f>
        <v>0.72335597186256828</v>
      </c>
      <c r="D425" s="88" t="str">
        <f>IF(Sample8!M431&gt;0,Sample8!M431,)</f>
        <v/>
      </c>
      <c r="E425" s="162">
        <f t="shared" si="99"/>
        <v>0.3912991245879055</v>
      </c>
      <c r="F425" s="162">
        <f t="shared" si="100"/>
        <v>2.0220775507214329E-2</v>
      </c>
      <c r="G425" s="162">
        <f t="shared" si="101"/>
        <v>6.4009217177967564E-4</v>
      </c>
      <c r="H425" s="162">
        <f t="shared" si="102"/>
        <v>6.7886538541145347E-5</v>
      </c>
      <c r="I425" s="162">
        <f t="shared" si="103"/>
        <v>2.0860867678994005E-2</v>
      </c>
      <c r="J425" s="162">
        <f t="shared" si="109"/>
        <v>6.7886538541145347E-5</v>
      </c>
      <c r="K425" s="162">
        <f t="shared" si="104"/>
        <v>1.8545218301360993E-6</v>
      </c>
      <c r="L425" s="59">
        <f t="shared" si="105"/>
        <v>0</v>
      </c>
      <c r="M425" s="162">
        <f t="shared" si="110"/>
        <v>0.72793767952118427</v>
      </c>
      <c r="N425" s="99">
        <f t="shared" si="106"/>
        <v>2.0992045069020376E-5</v>
      </c>
      <c r="O425" s="100">
        <f t="shared" si="111"/>
        <v>1.8882342245541586E-4</v>
      </c>
      <c r="P425" s="100">
        <f t="shared" si="112"/>
        <v>1.462572989089374E-8</v>
      </c>
      <c r="Q425" s="11">
        <v>423</v>
      </c>
      <c r="R425" s="9">
        <f t="shared" si="107"/>
        <v>0.72788740965224441</v>
      </c>
    </row>
    <row r="426" spans="1:18" x14ac:dyDescent="0.25">
      <c r="A426" s="9">
        <f t="shared" si="108"/>
        <v>-2.092875421753515E-2</v>
      </c>
      <c r="B426" s="88">
        <f>IF(Sample8!K432&gt;0,Sample8!K432, )</f>
        <v>2.092875421753515E-2</v>
      </c>
      <c r="C426" s="88">
        <f>IF(Sample8!L432&gt;0,Sample8!L432,"")</f>
        <v>0.72322667775837735</v>
      </c>
      <c r="D426" s="88" t="str">
        <f>IF(Sample8!M432&gt;0,Sample8!M432,)</f>
        <v/>
      </c>
      <c r="E426" s="162">
        <f t="shared" si="99"/>
        <v>0.3912991245879055</v>
      </c>
      <c r="F426" s="162">
        <f t="shared" si="100"/>
        <v>2.0220775507214329E-2</v>
      </c>
      <c r="G426" s="162">
        <f t="shared" si="101"/>
        <v>6.4009217177967564E-4</v>
      </c>
      <c r="H426" s="162">
        <f t="shared" si="102"/>
        <v>6.7886538541145347E-5</v>
      </c>
      <c r="I426" s="162">
        <f t="shared" si="103"/>
        <v>2.0860867678994005E-2</v>
      </c>
      <c r="J426" s="162">
        <f t="shared" si="109"/>
        <v>6.7886538541145347E-5</v>
      </c>
      <c r="K426" s="162">
        <f t="shared" si="104"/>
        <v>1.8545218301360993E-6</v>
      </c>
      <c r="L426" s="59">
        <f t="shared" si="105"/>
        <v>0</v>
      </c>
      <c r="M426" s="162">
        <f t="shared" si="110"/>
        <v>0.72793767952118427</v>
      </c>
      <c r="N426" s="99">
        <f t="shared" si="106"/>
        <v>2.2193537609169919E-5</v>
      </c>
      <c r="O426" s="100">
        <f t="shared" si="111"/>
        <v>1.8882342245541586E-4</v>
      </c>
      <c r="P426" s="100">
        <f t="shared" si="112"/>
        <v>1.462572989089374E-8</v>
      </c>
      <c r="Q426" s="11">
        <v>424</v>
      </c>
      <c r="R426" s="9">
        <f t="shared" si="107"/>
        <v>0.72788740965224441</v>
      </c>
    </row>
    <row r="427" spans="1:18" x14ac:dyDescent="0.25">
      <c r="A427" s="9">
        <f t="shared" si="108"/>
        <v>-2.092875421753515E-2</v>
      </c>
      <c r="B427" s="88">
        <f>IF(Sample8!K433&gt;0,Sample8!K433, )</f>
        <v>2.092875421753515E-2</v>
      </c>
      <c r="C427" s="88">
        <f>IF(Sample8!L433&gt;0,Sample8!L433,"")</f>
        <v>0.72361431051314751</v>
      </c>
      <c r="D427" s="88" t="str">
        <f>IF(Sample8!M433&gt;0,Sample8!M433,)</f>
        <v/>
      </c>
      <c r="E427" s="162">
        <f t="shared" si="99"/>
        <v>0.3912991245879055</v>
      </c>
      <c r="F427" s="162">
        <f t="shared" si="100"/>
        <v>2.0220775507214329E-2</v>
      </c>
      <c r="G427" s="162">
        <f t="shared" si="101"/>
        <v>6.4009217177967564E-4</v>
      </c>
      <c r="H427" s="162">
        <f t="shared" si="102"/>
        <v>6.7886538541145347E-5</v>
      </c>
      <c r="I427" s="162">
        <f t="shared" si="103"/>
        <v>2.0860867678994005E-2</v>
      </c>
      <c r="J427" s="162">
        <f t="shared" si="109"/>
        <v>6.7886538541145347E-5</v>
      </c>
      <c r="K427" s="162">
        <f t="shared" si="104"/>
        <v>1.8545218301360993E-6</v>
      </c>
      <c r="L427" s="59">
        <f t="shared" si="105"/>
        <v>0</v>
      </c>
      <c r="M427" s="162">
        <f t="shared" si="110"/>
        <v>0.72793767952118427</v>
      </c>
      <c r="N427" s="99">
        <f t="shared" si="106"/>
        <v>1.8691519579652751E-5</v>
      </c>
      <c r="O427" s="100">
        <f t="shared" si="111"/>
        <v>1.8882342245541586E-4</v>
      </c>
      <c r="P427" s="100">
        <f t="shared" si="112"/>
        <v>1.462572989089374E-8</v>
      </c>
      <c r="Q427" s="11">
        <v>425</v>
      </c>
      <c r="R427" s="9">
        <f t="shared" si="107"/>
        <v>0.72788740965224441</v>
      </c>
    </row>
    <row r="428" spans="1:18" x14ac:dyDescent="0.25">
      <c r="A428" s="9">
        <f t="shared" si="108"/>
        <v>-2.0847255953448249E-2</v>
      </c>
      <c r="B428" s="88">
        <f>IF(Sample8!K434&gt;0,Sample8!K434, )</f>
        <v>2.0847255953448249E-2</v>
      </c>
      <c r="C428" s="88">
        <f>IF(Sample8!L434&gt;0,Sample8!L434,"")</f>
        <v>0.723097679335161</v>
      </c>
      <c r="D428" s="88" t="str">
        <f>IF(Sample8!M434&gt;0,Sample8!M434,)</f>
        <v/>
      </c>
      <c r="E428" s="162">
        <f t="shared" si="99"/>
        <v>0.39121762632381862</v>
      </c>
      <c r="F428" s="162">
        <f t="shared" si="100"/>
        <v>2.0142502579695638E-2</v>
      </c>
      <c r="G428" s="162">
        <f t="shared" si="101"/>
        <v>6.3715537185385016E-4</v>
      </c>
      <c r="H428" s="162">
        <f t="shared" si="102"/>
        <v>6.7598001898760973E-5</v>
      </c>
      <c r="I428" s="162">
        <f t="shared" si="103"/>
        <v>2.0779657951549488E-2</v>
      </c>
      <c r="J428" s="162">
        <f t="shared" si="109"/>
        <v>6.7598001898760973E-5</v>
      </c>
      <c r="K428" s="162">
        <f t="shared" si="104"/>
        <v>1.8496640305830024E-6</v>
      </c>
      <c r="L428" s="59">
        <f t="shared" si="105"/>
        <v>0</v>
      </c>
      <c r="M428" s="162">
        <f t="shared" si="110"/>
        <v>0.72793718392748741</v>
      </c>
      <c r="N428" s="99">
        <f t="shared" si="106"/>
        <v>2.3420804699148359E-5</v>
      </c>
      <c r="O428" s="100">
        <f t="shared" si="111"/>
        <v>1.8845382931414862E-4</v>
      </c>
      <c r="P428" s="100">
        <f t="shared" si="112"/>
        <v>1.4606131020257965E-8</v>
      </c>
      <c r="Q428" s="11">
        <v>426</v>
      </c>
      <c r="R428" s="9">
        <f t="shared" si="107"/>
        <v>0.72788712771945163</v>
      </c>
    </row>
    <row r="429" spans="1:18" x14ac:dyDescent="0.25">
      <c r="A429" s="9">
        <f t="shared" si="108"/>
        <v>-2.0847255953448249E-2</v>
      </c>
      <c r="B429" s="88">
        <f>IF(Sample8!K435&gt;0,Sample8!K435, )</f>
        <v>2.0847255953448249E-2</v>
      </c>
      <c r="C429" s="88">
        <f>IF(Sample8!L435&gt;0,Sample8!L435,"")</f>
        <v>0.72320749699082221</v>
      </c>
      <c r="D429" s="88" t="str">
        <f>IF(Sample8!M435&gt;0,Sample8!M435,)</f>
        <v/>
      </c>
      <c r="E429" s="162">
        <f t="shared" si="99"/>
        <v>0.39121762632381862</v>
      </c>
      <c r="F429" s="162">
        <f t="shared" si="100"/>
        <v>2.0142502579695638E-2</v>
      </c>
      <c r="G429" s="162">
        <f t="shared" si="101"/>
        <v>6.3715537185385016E-4</v>
      </c>
      <c r="H429" s="162">
        <f t="shared" si="102"/>
        <v>6.7598001898760973E-5</v>
      </c>
      <c r="I429" s="162">
        <f t="shared" si="103"/>
        <v>2.0779657951549488E-2</v>
      </c>
      <c r="J429" s="162">
        <f t="shared" si="109"/>
        <v>6.7598001898760973E-5</v>
      </c>
      <c r="K429" s="162">
        <f t="shared" si="104"/>
        <v>1.8496640305830024E-6</v>
      </c>
      <c r="L429" s="59">
        <f t="shared" si="105"/>
        <v>0</v>
      </c>
      <c r="M429" s="162">
        <f t="shared" si="110"/>
        <v>0.72793718392748741</v>
      </c>
      <c r="N429" s="99">
        <f t="shared" si="106"/>
        <v>2.2369938518861448E-5</v>
      </c>
      <c r="O429" s="100">
        <f t="shared" si="111"/>
        <v>1.8845382931414862E-4</v>
      </c>
      <c r="P429" s="100">
        <f t="shared" si="112"/>
        <v>1.4606131020257965E-8</v>
      </c>
      <c r="Q429" s="11">
        <v>427</v>
      </c>
      <c r="R429" s="9">
        <f t="shared" si="107"/>
        <v>0.72788712771945163</v>
      </c>
    </row>
    <row r="430" spans="1:18" x14ac:dyDescent="0.25">
      <c r="A430" s="9">
        <f t="shared" si="108"/>
        <v>-2.0847255953448249E-2</v>
      </c>
      <c r="B430" s="88">
        <f>IF(Sample8!K436&gt;0,Sample8!K436, )</f>
        <v>2.0847255953448249E-2</v>
      </c>
      <c r="C430" s="88">
        <f>IF(Sample8!L436&gt;0,Sample8!L436,"")</f>
        <v>0.72320749699082221</v>
      </c>
      <c r="D430" s="88" t="str">
        <f>IF(Sample8!M436&gt;0,Sample8!M436,)</f>
        <v/>
      </c>
      <c r="E430" s="162">
        <f t="shared" si="99"/>
        <v>0.39121762632381862</v>
      </c>
      <c r="F430" s="162">
        <f t="shared" si="100"/>
        <v>2.0142502579695638E-2</v>
      </c>
      <c r="G430" s="162">
        <f t="shared" si="101"/>
        <v>6.3715537185385016E-4</v>
      </c>
      <c r="H430" s="162">
        <f t="shared" si="102"/>
        <v>6.7598001898760973E-5</v>
      </c>
      <c r="I430" s="162">
        <f t="shared" si="103"/>
        <v>2.0779657951549488E-2</v>
      </c>
      <c r="J430" s="162">
        <f t="shared" si="109"/>
        <v>6.7598001898760973E-5</v>
      </c>
      <c r="K430" s="162">
        <f t="shared" si="104"/>
        <v>1.8496640305830024E-6</v>
      </c>
      <c r="L430" s="59">
        <f t="shared" si="105"/>
        <v>0</v>
      </c>
      <c r="M430" s="162">
        <f t="shared" si="110"/>
        <v>0.72793718392748741</v>
      </c>
      <c r="N430" s="99">
        <f t="shared" si="106"/>
        <v>2.2369938518861448E-5</v>
      </c>
      <c r="O430" s="100">
        <f t="shared" si="111"/>
        <v>1.8845382931414862E-4</v>
      </c>
      <c r="P430" s="100">
        <f t="shared" si="112"/>
        <v>1.4606131020257965E-8</v>
      </c>
      <c r="Q430" s="11">
        <v>428</v>
      </c>
      <c r="R430" s="9">
        <f t="shared" si="107"/>
        <v>0.72788712771945163</v>
      </c>
    </row>
    <row r="431" spans="1:18" x14ac:dyDescent="0.25">
      <c r="A431" s="9">
        <f t="shared" si="108"/>
        <v>-2.0765757689361231E-2</v>
      </c>
      <c r="B431" s="88">
        <f>IF(Sample8!K437&gt;0,Sample8!K437, )</f>
        <v>2.0765757689361231E-2</v>
      </c>
      <c r="C431" s="88">
        <f>IF(Sample8!L437&gt;0,Sample8!L437,"")</f>
        <v>0.72294925748011951</v>
      </c>
      <c r="D431" s="88" t="str">
        <f>IF(Sample8!M437&gt;0,Sample8!M437,)</f>
        <v/>
      </c>
      <c r="E431" s="162">
        <f t="shared" si="99"/>
        <v>0.39113612805973158</v>
      </c>
      <c r="F431" s="162">
        <f t="shared" si="100"/>
        <v>2.0064216224020139E-2</v>
      </c>
      <c r="G431" s="162">
        <f t="shared" si="101"/>
        <v>6.342317938644107E-4</v>
      </c>
      <c r="H431" s="162">
        <f t="shared" si="102"/>
        <v>6.7309671476681321E-5</v>
      </c>
      <c r="I431" s="162">
        <f t="shared" si="103"/>
        <v>2.0698448017884549E-2</v>
      </c>
      <c r="J431" s="162">
        <f t="shared" si="109"/>
        <v>6.7309671476681321E-5</v>
      </c>
      <c r="K431" s="162">
        <f t="shared" si="104"/>
        <v>1.8448189553398257E-6</v>
      </c>
      <c r="L431" s="59">
        <f t="shared" si="105"/>
        <v>0</v>
      </c>
      <c r="M431" s="162">
        <f t="shared" si="110"/>
        <v>0.72793668975580217</v>
      </c>
      <c r="N431" s="99">
        <f t="shared" si="106"/>
        <v>2.4874480704521089E-5</v>
      </c>
      <c r="O431" s="100">
        <f t="shared" si="111"/>
        <v>1.880849579572513E-4</v>
      </c>
      <c r="P431" s="100">
        <f t="shared" si="112"/>
        <v>1.4586669824463748E-8</v>
      </c>
      <c r="Q431" s="11">
        <v>429</v>
      </c>
      <c r="R431" s="9">
        <f t="shared" si="107"/>
        <v>0.72788684705596463</v>
      </c>
    </row>
    <row r="432" spans="1:18" x14ac:dyDescent="0.25">
      <c r="A432" s="9">
        <f t="shared" si="108"/>
        <v>-2.0765757689361231E-2</v>
      </c>
      <c r="B432" s="88">
        <f>IF(Sample8!K438&gt;0,Sample8!K438, )</f>
        <v>2.0765757689361231E-2</v>
      </c>
      <c r="C432" s="88">
        <f>IF(Sample8!L438&gt;0,Sample8!L438,"")</f>
        <v>0.72374363926047169</v>
      </c>
      <c r="D432" s="88" t="str">
        <f>IF(Sample8!M438&gt;0,Sample8!M438,)</f>
        <v/>
      </c>
      <c r="E432" s="162">
        <f t="shared" si="99"/>
        <v>0.39113612805973158</v>
      </c>
      <c r="F432" s="162">
        <f t="shared" si="100"/>
        <v>2.0064216224020139E-2</v>
      </c>
      <c r="G432" s="162">
        <f t="shared" si="101"/>
        <v>6.342317938644107E-4</v>
      </c>
      <c r="H432" s="162">
        <f t="shared" si="102"/>
        <v>6.7309671476681321E-5</v>
      </c>
      <c r="I432" s="162">
        <f t="shared" si="103"/>
        <v>2.0698448017884549E-2</v>
      </c>
      <c r="J432" s="162">
        <f t="shared" si="109"/>
        <v>6.7309671476681321E-5</v>
      </c>
      <c r="K432" s="162">
        <f t="shared" si="104"/>
        <v>1.8448189553398257E-6</v>
      </c>
      <c r="L432" s="59">
        <f t="shared" si="105"/>
        <v>0</v>
      </c>
      <c r="M432" s="162">
        <f t="shared" si="110"/>
        <v>0.72793668975580217</v>
      </c>
      <c r="N432" s="99">
        <f t="shared" si="106"/>
        <v>1.7581672456391138E-5</v>
      </c>
      <c r="O432" s="100">
        <f t="shared" si="111"/>
        <v>1.880849579572513E-4</v>
      </c>
      <c r="P432" s="100">
        <f t="shared" si="112"/>
        <v>1.4586669824463748E-8</v>
      </c>
      <c r="Q432" s="11">
        <v>430</v>
      </c>
      <c r="R432" s="9">
        <f t="shared" si="107"/>
        <v>0.72788684705596463</v>
      </c>
    </row>
    <row r="433" spans="1:18" x14ac:dyDescent="0.25">
      <c r="A433" s="9">
        <f t="shared" si="108"/>
        <v>-2.0765757689361231E-2</v>
      </c>
      <c r="B433" s="88">
        <f>IF(Sample8!K439&gt;0,Sample8!K439, )</f>
        <v>2.0765757689361231E-2</v>
      </c>
      <c r="C433" s="88">
        <f>IF(Sample8!L439&gt;0,Sample8!L439,"")</f>
        <v>0.72335597186256828</v>
      </c>
      <c r="D433" s="88" t="str">
        <f>IF(Sample8!M439&gt;0,Sample8!M439,)</f>
        <v/>
      </c>
      <c r="E433" s="162">
        <f t="shared" si="99"/>
        <v>0.39113612805973158</v>
      </c>
      <c r="F433" s="162">
        <f t="shared" si="100"/>
        <v>2.0064216224020139E-2</v>
      </c>
      <c r="G433" s="162">
        <f t="shared" si="101"/>
        <v>6.342317938644107E-4</v>
      </c>
      <c r="H433" s="162">
        <f t="shared" si="102"/>
        <v>6.7309671476681321E-5</v>
      </c>
      <c r="I433" s="162">
        <f t="shared" si="103"/>
        <v>2.0698448017884549E-2</v>
      </c>
      <c r="J433" s="162">
        <f t="shared" si="109"/>
        <v>6.7309671476681321E-5</v>
      </c>
      <c r="K433" s="162">
        <f t="shared" si="104"/>
        <v>1.8448189553398257E-6</v>
      </c>
      <c r="L433" s="59">
        <f t="shared" si="105"/>
        <v>0</v>
      </c>
      <c r="M433" s="162">
        <f t="shared" si="110"/>
        <v>0.72793668975580217</v>
      </c>
      <c r="N433" s="99">
        <f t="shared" si="106"/>
        <v>2.0982976417393106E-5</v>
      </c>
      <c r="O433" s="100">
        <f t="shared" si="111"/>
        <v>1.880849579572513E-4</v>
      </c>
      <c r="P433" s="100">
        <f t="shared" si="112"/>
        <v>1.4586669824463748E-8</v>
      </c>
      <c r="Q433" s="11">
        <v>431</v>
      </c>
      <c r="R433" s="9">
        <f t="shared" si="107"/>
        <v>0.72788684705596463</v>
      </c>
    </row>
    <row r="434" spans="1:18" x14ac:dyDescent="0.25">
      <c r="A434" s="9">
        <f t="shared" si="108"/>
        <v>-2.0684259425274215E-2</v>
      </c>
      <c r="B434" s="88">
        <f>IF(Sample8!K440&gt;0,Sample8!K440, )</f>
        <v>2.0684259425274215E-2</v>
      </c>
      <c r="C434" s="88">
        <f>IF(Sample8!L440&gt;0,Sample8!L440,"")</f>
        <v>0.72320749699082221</v>
      </c>
      <c r="D434" s="88" t="str">
        <f>IF(Sample8!M440&gt;0,Sample8!M440,)</f>
        <v/>
      </c>
      <c r="E434" s="162">
        <f t="shared" si="99"/>
        <v>0.39105462979564454</v>
      </c>
      <c r="F434" s="162">
        <f t="shared" si="100"/>
        <v>1.9985916497678211E-2</v>
      </c>
      <c r="G434" s="162">
        <f t="shared" si="101"/>
        <v>6.3132138054129705E-4</v>
      </c>
      <c r="H434" s="162">
        <f t="shared" si="102"/>
        <v>6.7021547054707531E-5</v>
      </c>
      <c r="I434" s="162">
        <f t="shared" si="103"/>
        <v>2.0617237878219508E-2</v>
      </c>
      <c r="J434" s="162">
        <f t="shared" si="109"/>
        <v>6.7021547054707531E-5</v>
      </c>
      <c r="K434" s="162">
        <f t="shared" si="104"/>
        <v>1.8399865710775735E-6</v>
      </c>
      <c r="L434" s="59">
        <f t="shared" si="105"/>
        <v>0</v>
      </c>
      <c r="M434" s="162">
        <f t="shared" si="110"/>
        <v>0.72793619700046752</v>
      </c>
      <c r="N434" s="99">
        <f t="shared" si="106"/>
        <v>2.2360603781219597E-5</v>
      </c>
      <c r="O434" s="100">
        <f t="shared" si="111"/>
        <v>1.8771680698150803E-4</v>
      </c>
      <c r="P434" s="100">
        <f t="shared" si="112"/>
        <v>1.4567345768797933E-8</v>
      </c>
      <c r="Q434" s="11">
        <v>432</v>
      </c>
      <c r="R434" s="9">
        <f t="shared" si="107"/>
        <v>0.72788656765628557</v>
      </c>
    </row>
    <row r="435" spans="1:18" x14ac:dyDescent="0.25">
      <c r="A435" s="9">
        <f t="shared" si="108"/>
        <v>-2.0684259425274215E-2</v>
      </c>
      <c r="B435" s="88">
        <f>IF(Sample8!K441&gt;0,Sample8!K441, )</f>
        <v>2.0684259425274215E-2</v>
      </c>
      <c r="C435" s="88">
        <f>IF(Sample8!L441&gt;0,Sample8!L441,"")</f>
        <v>0.72322667775837735</v>
      </c>
      <c r="D435" s="88" t="str">
        <f>IF(Sample8!M441&gt;0,Sample8!M441,)</f>
        <v/>
      </c>
      <c r="E435" s="162">
        <f t="shared" si="99"/>
        <v>0.39105462979564454</v>
      </c>
      <c r="F435" s="162">
        <f t="shared" si="100"/>
        <v>1.9985916497678211E-2</v>
      </c>
      <c r="G435" s="162">
        <f t="shared" si="101"/>
        <v>6.3132138054129705E-4</v>
      </c>
      <c r="H435" s="162">
        <f t="shared" si="102"/>
        <v>6.7021547054707531E-5</v>
      </c>
      <c r="I435" s="162">
        <f t="shared" si="103"/>
        <v>2.0617237878219508E-2</v>
      </c>
      <c r="J435" s="162">
        <f t="shared" si="109"/>
        <v>6.7021547054707531E-5</v>
      </c>
      <c r="K435" s="162">
        <f t="shared" si="104"/>
        <v>1.8399865710775735E-6</v>
      </c>
      <c r="L435" s="59">
        <f t="shared" si="105"/>
        <v>0</v>
      </c>
      <c r="M435" s="162">
        <f t="shared" si="110"/>
        <v>0.72793619700046752</v>
      </c>
      <c r="N435" s="99">
        <f t="shared" si="106"/>
        <v>2.2179571491617632E-5</v>
      </c>
      <c r="O435" s="100">
        <f t="shared" si="111"/>
        <v>1.8771680698150803E-4</v>
      </c>
      <c r="P435" s="100">
        <f t="shared" si="112"/>
        <v>1.4567345768797933E-8</v>
      </c>
      <c r="Q435" s="11">
        <v>433</v>
      </c>
      <c r="R435" s="9">
        <f t="shared" si="107"/>
        <v>0.72788656765628557</v>
      </c>
    </row>
    <row r="436" spans="1:18" x14ac:dyDescent="0.25">
      <c r="A436" s="9">
        <f t="shared" si="108"/>
        <v>-2.0684259425274215E-2</v>
      </c>
      <c r="B436" s="88">
        <f>IF(Sample8!K442&gt;0,Sample8!K442, )</f>
        <v>2.0684259425274215E-2</v>
      </c>
      <c r="C436" s="88">
        <f>IF(Sample8!L442&gt;0,Sample8!L442,"")</f>
        <v>0.72320749699082221</v>
      </c>
      <c r="D436" s="88" t="str">
        <f>IF(Sample8!M442&gt;0,Sample8!M442,)</f>
        <v/>
      </c>
      <c r="E436" s="162">
        <f t="shared" si="99"/>
        <v>0.39105462979564454</v>
      </c>
      <c r="F436" s="162">
        <f t="shared" si="100"/>
        <v>1.9985916497678211E-2</v>
      </c>
      <c r="G436" s="162">
        <f t="shared" si="101"/>
        <v>6.3132138054129705E-4</v>
      </c>
      <c r="H436" s="162">
        <f t="shared" si="102"/>
        <v>6.7021547054707531E-5</v>
      </c>
      <c r="I436" s="162">
        <f t="shared" si="103"/>
        <v>2.0617237878219508E-2</v>
      </c>
      <c r="J436" s="162">
        <f t="shared" si="109"/>
        <v>6.7021547054707531E-5</v>
      </c>
      <c r="K436" s="162">
        <f t="shared" si="104"/>
        <v>1.8399865710775735E-6</v>
      </c>
      <c r="L436" s="59">
        <f t="shared" si="105"/>
        <v>0</v>
      </c>
      <c r="M436" s="162">
        <f t="shared" si="110"/>
        <v>0.72793619700046752</v>
      </c>
      <c r="N436" s="99">
        <f t="shared" si="106"/>
        <v>2.2360603781219597E-5</v>
      </c>
      <c r="O436" s="100">
        <f t="shared" si="111"/>
        <v>1.8771680698150803E-4</v>
      </c>
      <c r="P436" s="100">
        <f t="shared" si="112"/>
        <v>1.4567345768797933E-8</v>
      </c>
      <c r="Q436" s="11">
        <v>434</v>
      </c>
      <c r="R436" s="9">
        <f t="shared" si="107"/>
        <v>0.72788656765628557</v>
      </c>
    </row>
    <row r="437" spans="1:18" x14ac:dyDescent="0.25">
      <c r="A437" s="9">
        <f t="shared" si="108"/>
        <v>-2.0684259425274215E-2</v>
      </c>
      <c r="B437" s="88">
        <f>IF(Sample8!K443&gt;0,Sample8!K443, )</f>
        <v>2.0684259425274215E-2</v>
      </c>
      <c r="C437" s="88">
        <f>IF(Sample8!L443&gt;0,Sample8!L443,"")</f>
        <v>0.72335597186256828</v>
      </c>
      <c r="D437" s="88" t="str">
        <f>IF(Sample8!M443&gt;0,Sample8!M443,)</f>
        <v/>
      </c>
      <c r="E437" s="162">
        <f t="shared" si="99"/>
        <v>0.39105462979564454</v>
      </c>
      <c r="F437" s="162">
        <f t="shared" si="100"/>
        <v>1.9985916497678211E-2</v>
      </c>
      <c r="G437" s="162">
        <f t="shared" si="101"/>
        <v>6.3132138054129705E-4</v>
      </c>
      <c r="H437" s="162">
        <f t="shared" si="102"/>
        <v>6.7021547054707531E-5</v>
      </c>
      <c r="I437" s="162">
        <f t="shared" si="103"/>
        <v>2.0617237878219508E-2</v>
      </c>
      <c r="J437" s="162">
        <f t="shared" si="109"/>
        <v>6.7021547054707531E-5</v>
      </c>
      <c r="K437" s="162">
        <f t="shared" si="104"/>
        <v>1.8399865710775735E-6</v>
      </c>
      <c r="L437" s="59">
        <f t="shared" si="105"/>
        <v>0</v>
      </c>
      <c r="M437" s="162">
        <f t="shared" si="110"/>
        <v>0.72793619700046752</v>
      </c>
      <c r="N437" s="99">
        <f t="shared" si="106"/>
        <v>2.097846231384412E-5</v>
      </c>
      <c r="O437" s="100">
        <f t="shared" si="111"/>
        <v>1.8771680698150803E-4</v>
      </c>
      <c r="P437" s="100">
        <f t="shared" si="112"/>
        <v>1.4567345768797933E-8</v>
      </c>
      <c r="Q437" s="11">
        <v>435</v>
      </c>
      <c r="R437" s="9">
        <f t="shared" si="107"/>
        <v>0.72788656765628557</v>
      </c>
    </row>
    <row r="438" spans="1:18" x14ac:dyDescent="0.25">
      <c r="A438" s="9">
        <f t="shared" si="108"/>
        <v>-2.0602761161187314E-2</v>
      </c>
      <c r="B438" s="88">
        <f>IF(Sample8!K444&gt;0,Sample8!K444, )</f>
        <v>2.0602761161187314E-2</v>
      </c>
      <c r="C438" s="88">
        <f>IF(Sample8!L444&gt;0,Sample8!L444,"")</f>
        <v>0.72346578261522965</v>
      </c>
      <c r="D438" s="88" t="str">
        <f>IF(Sample8!M444&gt;0,Sample8!M444,)</f>
        <v/>
      </c>
      <c r="E438" s="162">
        <f t="shared" si="99"/>
        <v>0.39097313153155766</v>
      </c>
      <c r="F438" s="162">
        <f t="shared" si="100"/>
        <v>1.9907603457932091E-2</v>
      </c>
      <c r="G438" s="162">
        <f t="shared" si="101"/>
        <v>6.2842407484230492E-4</v>
      </c>
      <c r="H438" s="162">
        <f t="shared" si="102"/>
        <v>6.67336284129183E-5</v>
      </c>
      <c r="I438" s="162">
        <f t="shared" si="103"/>
        <v>2.0536027532774396E-2</v>
      </c>
      <c r="J438" s="162">
        <f t="shared" si="109"/>
        <v>6.67336284129183E-5</v>
      </c>
      <c r="K438" s="162">
        <f t="shared" si="104"/>
        <v>1.8351668445637972E-6</v>
      </c>
      <c r="L438" s="59">
        <f t="shared" si="105"/>
        <v>0</v>
      </c>
      <c r="M438" s="162">
        <f t="shared" si="110"/>
        <v>0.72793570565584487</v>
      </c>
      <c r="N438" s="99">
        <f t="shared" si="106"/>
        <v>1.9980211989022814E-5</v>
      </c>
      <c r="O438" s="100">
        <f t="shared" si="111"/>
        <v>1.8734937498645886E-4</v>
      </c>
      <c r="P438" s="100">
        <f t="shared" si="112"/>
        <v>1.4548158321492561E-8</v>
      </c>
      <c r="Q438" s="11">
        <v>436</v>
      </c>
      <c r="R438" s="9">
        <f t="shared" si="107"/>
        <v>0.7278862895149385</v>
      </c>
    </row>
    <row r="439" spans="1:18" x14ac:dyDescent="0.25">
      <c r="A439" s="9">
        <f t="shared" si="108"/>
        <v>-2.0602761161187314E-2</v>
      </c>
      <c r="B439" s="88">
        <f>IF(Sample8!K445&gt;0,Sample8!K445, )</f>
        <v>2.0602761161187314E-2</v>
      </c>
      <c r="C439" s="88">
        <f>IF(Sample8!L445&gt;0,Sample8!L445,"")</f>
        <v>0.72294925748011951</v>
      </c>
      <c r="D439" s="88" t="str">
        <f>IF(Sample8!M445&gt;0,Sample8!M445,)</f>
        <v/>
      </c>
      <c r="E439" s="162">
        <f t="shared" si="99"/>
        <v>0.39097313153155766</v>
      </c>
      <c r="F439" s="162">
        <f t="shared" si="100"/>
        <v>1.9907603457932091E-2</v>
      </c>
      <c r="G439" s="162">
        <f t="shared" si="101"/>
        <v>6.2842407484230492E-4</v>
      </c>
      <c r="H439" s="162">
        <f t="shared" si="102"/>
        <v>6.67336284129183E-5</v>
      </c>
      <c r="I439" s="162">
        <f t="shared" si="103"/>
        <v>2.0536027532774396E-2</v>
      </c>
      <c r="J439" s="162">
        <f t="shared" si="109"/>
        <v>6.67336284129183E-5</v>
      </c>
      <c r="K439" s="162">
        <f t="shared" si="104"/>
        <v>1.8351668445637972E-6</v>
      </c>
      <c r="L439" s="59">
        <f t="shared" si="105"/>
        <v>0</v>
      </c>
      <c r="M439" s="162">
        <f t="shared" si="110"/>
        <v>0.72793570565584487</v>
      </c>
      <c r="N439" s="99">
        <f t="shared" si="106"/>
        <v>2.4864665409194726E-5</v>
      </c>
      <c r="O439" s="100">
        <f t="shared" si="111"/>
        <v>1.8734937498645886E-4</v>
      </c>
      <c r="P439" s="100">
        <f t="shared" si="112"/>
        <v>1.4548158321492561E-8</v>
      </c>
      <c r="Q439" s="11">
        <v>437</v>
      </c>
      <c r="R439" s="9">
        <f t="shared" si="107"/>
        <v>0.7278862895149385</v>
      </c>
    </row>
    <row r="440" spans="1:18" x14ac:dyDescent="0.25">
      <c r="A440" s="9">
        <f t="shared" si="108"/>
        <v>-2.0602761161187314E-2</v>
      </c>
      <c r="B440" s="88">
        <f>IF(Sample8!K446&gt;0,Sample8!K446, )</f>
        <v>2.0602761161187314E-2</v>
      </c>
      <c r="C440" s="88">
        <f>IF(Sample8!L446&gt;0,Sample8!L446,"")</f>
        <v>0.72320749699082221</v>
      </c>
      <c r="D440" s="88" t="str">
        <f>IF(Sample8!M446&gt;0,Sample8!M446,)</f>
        <v/>
      </c>
      <c r="E440" s="162">
        <f t="shared" si="99"/>
        <v>0.39097313153155766</v>
      </c>
      <c r="F440" s="162">
        <f t="shared" si="100"/>
        <v>1.9907603457932091E-2</v>
      </c>
      <c r="G440" s="162">
        <f t="shared" si="101"/>
        <v>6.2842407484230492E-4</v>
      </c>
      <c r="H440" s="162">
        <f t="shared" si="102"/>
        <v>6.67336284129183E-5</v>
      </c>
      <c r="I440" s="162">
        <f t="shared" si="103"/>
        <v>2.0536027532774396E-2</v>
      </c>
      <c r="J440" s="162">
        <f t="shared" si="109"/>
        <v>6.67336284129183E-5</v>
      </c>
      <c r="K440" s="162">
        <f t="shared" si="104"/>
        <v>1.8351668445637972E-6</v>
      </c>
      <c r="L440" s="59">
        <f t="shared" si="105"/>
        <v>0</v>
      </c>
      <c r="M440" s="162">
        <f t="shared" si="110"/>
        <v>0.72793570565584487</v>
      </c>
      <c r="N440" s="99">
        <f t="shared" si="106"/>
        <v>2.2355957179995362E-5</v>
      </c>
      <c r="O440" s="100">
        <f t="shared" si="111"/>
        <v>1.8734937498645886E-4</v>
      </c>
      <c r="P440" s="100">
        <f t="shared" si="112"/>
        <v>1.4548158321492561E-8</v>
      </c>
      <c r="Q440" s="11">
        <v>438</v>
      </c>
      <c r="R440" s="9">
        <f t="shared" si="107"/>
        <v>0.7278862895149385</v>
      </c>
    </row>
    <row r="441" spans="1:18" x14ac:dyDescent="0.25">
      <c r="A441" s="9">
        <f t="shared" si="108"/>
        <v>-2.0602761161187314E-2</v>
      </c>
      <c r="B441" s="88">
        <f>IF(Sample8!K447&gt;0,Sample8!K447, )</f>
        <v>2.0602761161187314E-2</v>
      </c>
      <c r="C441" s="88">
        <f>IF(Sample8!L447&gt;0,Sample8!L447,"")</f>
        <v>0.72322667775837735</v>
      </c>
      <c r="D441" s="88" t="str">
        <f>IF(Sample8!M447&gt;0,Sample8!M447,)</f>
        <v/>
      </c>
      <c r="E441" s="162">
        <f t="shared" si="99"/>
        <v>0.39097313153155766</v>
      </c>
      <c r="F441" s="162">
        <f t="shared" si="100"/>
        <v>1.9907603457932091E-2</v>
      </c>
      <c r="G441" s="162">
        <f t="shared" si="101"/>
        <v>6.2842407484230492E-4</v>
      </c>
      <c r="H441" s="162">
        <f t="shared" si="102"/>
        <v>6.67336284129183E-5</v>
      </c>
      <c r="I441" s="162">
        <f t="shared" si="103"/>
        <v>2.0536027532774396E-2</v>
      </c>
      <c r="J441" s="162">
        <f t="shared" si="109"/>
        <v>6.67336284129183E-5</v>
      </c>
      <c r="K441" s="162">
        <f t="shared" si="104"/>
        <v>1.8351668445637972E-6</v>
      </c>
      <c r="L441" s="59">
        <f t="shared" si="105"/>
        <v>0</v>
      </c>
      <c r="M441" s="162">
        <f t="shared" si="110"/>
        <v>0.72793570565584487</v>
      </c>
      <c r="N441" s="99">
        <f t="shared" si="106"/>
        <v>2.2174943739127385E-5</v>
      </c>
      <c r="O441" s="100">
        <f t="shared" si="111"/>
        <v>1.8734937498645886E-4</v>
      </c>
      <c r="P441" s="100">
        <f t="shared" si="112"/>
        <v>1.4548158321492561E-8</v>
      </c>
      <c r="Q441" s="11">
        <v>439</v>
      </c>
      <c r="R441" s="9">
        <f t="shared" si="107"/>
        <v>0.7278862895149385</v>
      </c>
    </row>
    <row r="442" spans="1:18" x14ac:dyDescent="0.25">
      <c r="A442" s="9">
        <f t="shared" si="108"/>
        <v>-2.0602761161187314E-2</v>
      </c>
      <c r="B442" s="88">
        <f>IF(Sample8!K448&gt;0,Sample8!K448, )</f>
        <v>2.0602761161187314E-2</v>
      </c>
      <c r="C442" s="88">
        <f>IF(Sample8!L448&gt;0,Sample8!L448,"")</f>
        <v>0.72348527752293623</v>
      </c>
      <c r="D442" s="88" t="str">
        <f>IF(Sample8!M448&gt;0,Sample8!M448,)</f>
        <v/>
      </c>
      <c r="E442" s="162">
        <f t="shared" si="99"/>
        <v>0.39097313153155766</v>
      </c>
      <c r="F442" s="162">
        <f t="shared" si="100"/>
        <v>1.9907603457932091E-2</v>
      </c>
      <c r="G442" s="162">
        <f t="shared" si="101"/>
        <v>6.2842407484230492E-4</v>
      </c>
      <c r="H442" s="162">
        <f t="shared" si="102"/>
        <v>6.67336284129183E-5</v>
      </c>
      <c r="I442" s="162">
        <f t="shared" si="103"/>
        <v>2.0536027532774396E-2</v>
      </c>
      <c r="J442" s="162">
        <f t="shared" si="109"/>
        <v>6.67336284129183E-5</v>
      </c>
      <c r="K442" s="162">
        <f t="shared" si="104"/>
        <v>1.8351668445637972E-6</v>
      </c>
      <c r="L442" s="59">
        <f t="shared" si="105"/>
        <v>0</v>
      </c>
      <c r="M442" s="162">
        <f t="shared" si="110"/>
        <v>0.72793570565584487</v>
      </c>
      <c r="N442" s="99">
        <f t="shared" si="106"/>
        <v>1.9806310566184636E-5</v>
      </c>
      <c r="O442" s="100">
        <f t="shared" si="111"/>
        <v>1.8734937498645886E-4</v>
      </c>
      <c r="P442" s="100">
        <f t="shared" si="112"/>
        <v>1.4548158321492561E-8</v>
      </c>
      <c r="Q442" s="11">
        <v>440</v>
      </c>
      <c r="R442" s="9">
        <f t="shared" si="107"/>
        <v>0.7278862895149385</v>
      </c>
    </row>
    <row r="443" spans="1:18" x14ac:dyDescent="0.25">
      <c r="A443" s="9">
        <f t="shared" si="108"/>
        <v>-2.0521262897100299E-2</v>
      </c>
      <c r="B443" s="88">
        <f>IF(Sample8!K449&gt;0,Sample8!K449, )</f>
        <v>2.0521262897100299E-2</v>
      </c>
      <c r="C443" s="88">
        <f>IF(Sample8!L449&gt;0,Sample8!L449,"")</f>
        <v>0.72361431051314751</v>
      </c>
      <c r="D443" s="88" t="str">
        <f>IF(Sample8!M449&gt;0,Sample8!M449,)</f>
        <v/>
      </c>
      <c r="E443" s="162">
        <f t="shared" si="99"/>
        <v>0.39089163326747067</v>
      </c>
      <c r="F443" s="162">
        <f t="shared" si="100"/>
        <v>1.9829277161816136E-2</v>
      </c>
      <c r="G443" s="162">
        <f t="shared" si="101"/>
        <v>6.2553981995243715E-4</v>
      </c>
      <c r="H443" s="162">
        <f t="shared" si="102"/>
        <v>6.6445915331725391E-5</v>
      </c>
      <c r="I443" s="162">
        <f t="shared" si="103"/>
        <v>2.0454816981768573E-2</v>
      </c>
      <c r="J443" s="162">
        <f t="shared" si="109"/>
        <v>6.6445915331725391E-5</v>
      </c>
      <c r="K443" s="162">
        <f t="shared" si="104"/>
        <v>1.8303597426418987E-6</v>
      </c>
      <c r="L443" s="59">
        <f t="shared" si="105"/>
        <v>0</v>
      </c>
      <c r="M443" s="162">
        <f t="shared" si="110"/>
        <v>0.72793521571631703</v>
      </c>
      <c r="N443" s="99">
        <f t="shared" si="106"/>
        <v>1.8670221774777456E-5</v>
      </c>
      <c r="O443" s="100">
        <f t="shared" si="111"/>
        <v>1.8698266057429972E-4</v>
      </c>
      <c r="P443" s="100">
        <f t="shared" si="112"/>
        <v>1.4529106953673265E-8</v>
      </c>
      <c r="Q443" s="11">
        <v>441</v>
      </c>
      <c r="R443" s="9">
        <f t="shared" si="107"/>
        <v>0.72788601262646901</v>
      </c>
    </row>
    <row r="444" spans="1:18" x14ac:dyDescent="0.25">
      <c r="A444" s="9">
        <f t="shared" si="108"/>
        <v>-2.0521262897100299E-2</v>
      </c>
      <c r="B444" s="88">
        <f>IF(Sample8!K450&gt;0,Sample8!K450, )</f>
        <v>2.0521262897100299E-2</v>
      </c>
      <c r="C444" s="88">
        <f>IF(Sample8!L450&gt;0,Sample8!L450,"")</f>
        <v>0.72294925748011951</v>
      </c>
      <c r="D444" s="88" t="str">
        <f>IF(Sample8!M450&gt;0,Sample8!M450,)</f>
        <v/>
      </c>
      <c r="E444" s="162">
        <f t="shared" si="99"/>
        <v>0.39089163326747067</v>
      </c>
      <c r="F444" s="162">
        <f t="shared" si="100"/>
        <v>1.9829277161816136E-2</v>
      </c>
      <c r="G444" s="162">
        <f t="shared" si="101"/>
        <v>6.2553981995243715E-4</v>
      </c>
      <c r="H444" s="162">
        <f t="shared" si="102"/>
        <v>6.6445915331725391E-5</v>
      </c>
      <c r="I444" s="162">
        <f t="shared" si="103"/>
        <v>2.0454816981768573E-2</v>
      </c>
      <c r="J444" s="162">
        <f t="shared" si="109"/>
        <v>6.6445915331725391E-5</v>
      </c>
      <c r="K444" s="162">
        <f t="shared" si="104"/>
        <v>1.8303597426418987E-6</v>
      </c>
      <c r="L444" s="59">
        <f t="shared" si="105"/>
        <v>0</v>
      </c>
      <c r="M444" s="162">
        <f t="shared" si="110"/>
        <v>0.72793521571631703</v>
      </c>
      <c r="N444" s="99">
        <f t="shared" si="106"/>
        <v>2.4859779533105869E-5</v>
      </c>
      <c r="O444" s="100">
        <f t="shared" si="111"/>
        <v>1.8698266057429972E-4</v>
      </c>
      <c r="P444" s="100">
        <f t="shared" si="112"/>
        <v>1.4529106953673265E-8</v>
      </c>
      <c r="Q444" s="11">
        <v>442</v>
      </c>
      <c r="R444" s="9">
        <f t="shared" si="107"/>
        <v>0.72788601262646901</v>
      </c>
    </row>
    <row r="445" spans="1:18" x14ac:dyDescent="0.25">
      <c r="A445" s="9">
        <f t="shared" si="108"/>
        <v>-2.0521262897100299E-2</v>
      </c>
      <c r="B445" s="88">
        <f>IF(Sample8!K451&gt;0,Sample8!K451, )</f>
        <v>2.0521262897100299E-2</v>
      </c>
      <c r="C445" s="88">
        <f>IF(Sample8!L451&gt;0,Sample8!L451,"")</f>
        <v>0.72307822942532929</v>
      </c>
      <c r="D445" s="88" t="str">
        <f>IF(Sample8!M451&gt;0,Sample8!M451,)</f>
        <v/>
      </c>
      <c r="E445" s="162">
        <f t="shared" si="99"/>
        <v>0.39089163326747067</v>
      </c>
      <c r="F445" s="162">
        <f t="shared" si="100"/>
        <v>1.9829277161816136E-2</v>
      </c>
      <c r="G445" s="162">
        <f t="shared" si="101"/>
        <v>6.2553981995243715E-4</v>
      </c>
      <c r="H445" s="162">
        <f t="shared" si="102"/>
        <v>6.6445915331725391E-5</v>
      </c>
      <c r="I445" s="162">
        <f t="shared" si="103"/>
        <v>2.0454816981768573E-2</v>
      </c>
      <c r="J445" s="162">
        <f t="shared" si="109"/>
        <v>6.6445915331725391E-5</v>
      </c>
      <c r="K445" s="162">
        <f t="shared" si="104"/>
        <v>1.8303597426418987E-6</v>
      </c>
      <c r="L445" s="59">
        <f t="shared" si="105"/>
        <v>0</v>
      </c>
      <c r="M445" s="162">
        <f t="shared" si="110"/>
        <v>0.72793521571631703</v>
      </c>
      <c r="N445" s="99">
        <f t="shared" si="106"/>
        <v>2.3590315830842859E-5</v>
      </c>
      <c r="O445" s="100">
        <f t="shared" si="111"/>
        <v>1.8698266057429972E-4</v>
      </c>
      <c r="P445" s="100">
        <f t="shared" si="112"/>
        <v>1.4529106953673265E-8</v>
      </c>
      <c r="Q445" s="11">
        <v>443</v>
      </c>
      <c r="R445" s="9">
        <f t="shared" si="107"/>
        <v>0.72788601262646901</v>
      </c>
    </row>
    <row r="446" spans="1:18" x14ac:dyDescent="0.25">
      <c r="A446" s="9">
        <f t="shared" si="108"/>
        <v>-2.0521262897100299E-2</v>
      </c>
      <c r="B446" s="88">
        <f>IF(Sample8!K452&gt;0,Sample8!K452, )</f>
        <v>2.0521262897100299E-2</v>
      </c>
      <c r="C446" s="88">
        <f>IF(Sample8!L452&gt;0,Sample8!L452,"")</f>
        <v>0.72348527752293623</v>
      </c>
      <c r="D446" s="88" t="str">
        <f>IF(Sample8!M452&gt;0,Sample8!M452,)</f>
        <v/>
      </c>
      <c r="E446" s="162">
        <f t="shared" si="99"/>
        <v>0.39089163326747067</v>
      </c>
      <c r="F446" s="162">
        <f t="shared" si="100"/>
        <v>1.9829277161816136E-2</v>
      </c>
      <c r="G446" s="162">
        <f t="shared" si="101"/>
        <v>6.2553981995243715E-4</v>
      </c>
      <c r="H446" s="162">
        <f t="shared" si="102"/>
        <v>6.6445915331725391E-5</v>
      </c>
      <c r="I446" s="162">
        <f t="shared" si="103"/>
        <v>2.0454816981768573E-2</v>
      </c>
      <c r="J446" s="162">
        <f t="shared" si="109"/>
        <v>6.6445915331725391E-5</v>
      </c>
      <c r="K446" s="162">
        <f t="shared" si="104"/>
        <v>1.8303597426418987E-6</v>
      </c>
      <c r="L446" s="59">
        <f t="shared" si="105"/>
        <v>0</v>
      </c>
      <c r="M446" s="162">
        <f t="shared" si="110"/>
        <v>0.72793521571631703</v>
      </c>
      <c r="N446" s="99">
        <f t="shared" si="106"/>
        <v>1.9801949924909161E-5</v>
      </c>
      <c r="O446" s="100">
        <f t="shared" si="111"/>
        <v>1.8698266057429972E-4</v>
      </c>
      <c r="P446" s="100">
        <f t="shared" si="112"/>
        <v>1.4529106953673265E-8</v>
      </c>
      <c r="Q446" s="11">
        <v>444</v>
      </c>
      <c r="R446" s="9">
        <f t="shared" si="107"/>
        <v>0.72788601262646901</v>
      </c>
    </row>
    <row r="447" spans="1:18" x14ac:dyDescent="0.25">
      <c r="A447" s="9">
        <f t="shared" si="108"/>
        <v>-2.0521262897100299E-2</v>
      </c>
      <c r="B447" s="88">
        <f>IF(Sample8!K453&gt;0,Sample8!K453, )</f>
        <v>2.0521262897100299E-2</v>
      </c>
      <c r="C447" s="88">
        <f>IF(Sample8!L453&gt;0,Sample8!L453,"")</f>
        <v>0.72292994695634027</v>
      </c>
      <c r="D447" s="88" t="str">
        <f>IF(Sample8!M453&gt;0,Sample8!M453,)</f>
        <v/>
      </c>
      <c r="E447" s="162">
        <f t="shared" si="99"/>
        <v>0.39089163326747067</v>
      </c>
      <c r="F447" s="162">
        <f t="shared" si="100"/>
        <v>1.9829277161816136E-2</v>
      </c>
      <c r="G447" s="162">
        <f t="shared" si="101"/>
        <v>6.2553981995243715E-4</v>
      </c>
      <c r="H447" s="162">
        <f t="shared" si="102"/>
        <v>6.6445915331725391E-5</v>
      </c>
      <c r="I447" s="162">
        <f t="shared" si="103"/>
        <v>2.0454816981768573E-2</v>
      </c>
      <c r="J447" s="162">
        <f t="shared" si="109"/>
        <v>6.6445915331725391E-5</v>
      </c>
      <c r="K447" s="162">
        <f t="shared" si="104"/>
        <v>1.8303597426418987E-6</v>
      </c>
      <c r="L447" s="59">
        <f t="shared" si="105"/>
        <v>0</v>
      </c>
      <c r="M447" s="162">
        <f t="shared" si="110"/>
        <v>0.72793521571631703</v>
      </c>
      <c r="N447" s="99">
        <f t="shared" si="106"/>
        <v>2.5052715359599245E-5</v>
      </c>
      <c r="O447" s="100">
        <f t="shared" si="111"/>
        <v>1.8698266057429972E-4</v>
      </c>
      <c r="P447" s="100">
        <f t="shared" si="112"/>
        <v>1.4529106953673265E-8</v>
      </c>
      <c r="Q447" s="11">
        <v>445</v>
      </c>
      <c r="R447" s="9">
        <f t="shared" si="107"/>
        <v>0.72788601262646901</v>
      </c>
    </row>
    <row r="448" spans="1:18" x14ac:dyDescent="0.25">
      <c r="A448" s="9">
        <f t="shared" si="108"/>
        <v>0</v>
      </c>
      <c r="B448" s="88">
        <f>IF(Sample8!K454&gt;0,Sample8!K454, )</f>
        <v>0</v>
      </c>
      <c r="C448" s="88" t="str">
        <f>IF(Sample8!L454&gt;0,Sample8!L454,"")</f>
        <v/>
      </c>
      <c r="D448" s="88">
        <f>IF(Sample8!M454&gt;0,Sample8!M454,)</f>
        <v>1106.9297531868729</v>
      </c>
      <c r="E448" s="162" t="str">
        <f t="shared" si="99"/>
        <v/>
      </c>
      <c r="F448" s="162" t="str">
        <f t="shared" si="100"/>
        <v/>
      </c>
      <c r="G448" s="162" t="str">
        <f t="shared" si="101"/>
        <v/>
      </c>
      <c r="H448" s="162" t="str">
        <f t="shared" si="102"/>
        <v/>
      </c>
      <c r="I448" s="162" t="e">
        <f t="shared" si="103"/>
        <v>#VALUE!</v>
      </c>
      <c r="J448" s="162" t="e">
        <f t="shared" si="109"/>
        <v>#VALUE!</v>
      </c>
      <c r="K448" s="162" t="str">
        <f t="shared" si="104"/>
        <v/>
      </c>
      <c r="L448" s="59" t="str">
        <f t="shared" si="105"/>
        <v/>
      </c>
      <c r="M448" s="162" t="str">
        <f t="shared" si="110"/>
        <v/>
      </c>
      <c r="N448" s="99" t="str">
        <f t="shared" si="106"/>
        <v/>
      </c>
      <c r="O448" s="100" t="str">
        <f t="shared" si="111"/>
        <v/>
      </c>
      <c r="P448" s="100" t="e">
        <f t="shared" si="112"/>
        <v>#VALUE!</v>
      </c>
      <c r="Q448" s="11">
        <v>446</v>
      </c>
      <c r="R448" s="9" t="str">
        <f t="shared" si="107"/>
        <v/>
      </c>
    </row>
    <row r="449" spans="1:18" x14ac:dyDescent="0.25">
      <c r="A449" s="9">
        <f t="shared" si="108"/>
        <v>0</v>
      </c>
      <c r="B449" s="88">
        <f>IF(Sample8!K455&gt;0,Sample8!K455, )</f>
        <v>0</v>
      </c>
      <c r="C449" s="88" t="str">
        <f>IF(Sample8!L455&gt;0,Sample8!L455,"")</f>
        <v/>
      </c>
      <c r="D449" s="88">
        <f>IF(Sample8!M455&gt;0,Sample8!M455,)</f>
        <v>1106.9297531868729</v>
      </c>
      <c r="E449" s="162" t="str">
        <f t="shared" si="99"/>
        <v/>
      </c>
      <c r="F449" s="162" t="str">
        <f t="shared" si="100"/>
        <v/>
      </c>
      <c r="G449" s="162" t="str">
        <f t="shared" si="101"/>
        <v/>
      </c>
      <c r="H449" s="162" t="str">
        <f t="shared" si="102"/>
        <v/>
      </c>
      <c r="I449" s="162" t="e">
        <f t="shared" si="103"/>
        <v>#VALUE!</v>
      </c>
      <c r="J449" s="162" t="e">
        <f t="shared" si="109"/>
        <v>#VALUE!</v>
      </c>
      <c r="K449" s="162" t="str">
        <f t="shared" si="104"/>
        <v/>
      </c>
      <c r="L449" s="59" t="str">
        <f t="shared" si="105"/>
        <v/>
      </c>
      <c r="M449" s="162" t="str">
        <f t="shared" si="110"/>
        <v/>
      </c>
      <c r="N449" s="99" t="str">
        <f t="shared" si="106"/>
        <v/>
      </c>
      <c r="O449" s="100" t="str">
        <f t="shared" si="111"/>
        <v/>
      </c>
      <c r="P449" s="100" t="e">
        <f t="shared" si="112"/>
        <v>#VALUE!</v>
      </c>
      <c r="Q449" s="11">
        <v>447</v>
      </c>
      <c r="R449" s="9" t="str">
        <f t="shared" si="107"/>
        <v/>
      </c>
    </row>
    <row r="450" spans="1:18" x14ac:dyDescent="0.25">
      <c r="A450" s="9">
        <f t="shared" si="108"/>
        <v>0</v>
      </c>
      <c r="B450" s="88">
        <f>IF(Sample8!K456&gt;0,Sample8!K456, )</f>
        <v>0</v>
      </c>
      <c r="C450" s="88" t="str">
        <f>IF(Sample8!L456&gt;0,Sample8!L456,"")</f>
        <v/>
      </c>
      <c r="D450" s="88">
        <f>IF(Sample8!M456&gt;0,Sample8!M456,)</f>
        <v>1106.9297531868729</v>
      </c>
      <c r="E450" s="162" t="str">
        <f t="shared" ref="E450:E513" si="113">IF(OR(B450="",B450=0),"",B450+1/$U$17)</f>
        <v/>
      </c>
      <c r="F450" s="162" t="str">
        <f t="shared" ref="F450:F513" si="114">IF(OR(B450="",B450=0),"",$V$18-(LN(1+EXP(-$S$11*(I450-V$18))))/$S$11)</f>
        <v/>
      </c>
      <c r="G450" s="162" t="str">
        <f t="shared" ref="G450:G513" si="115">IF(OR(B450="",B450=0),"",B450-F450-H450-V$5*K450)</f>
        <v/>
      </c>
      <c r="H450" s="162" t="str">
        <f t="shared" ref="H450:H513" si="116">IF(OR(B450="",B450=0),"",1/2*(B450-V$5*K450+T$11)+1/2*POWER((B450-V$5*K450+T$11)^2-4*V$11*(B450-V$5*K450),0.5))</f>
        <v/>
      </c>
      <c r="I450" s="162" t="e">
        <f t="shared" ref="I450:I513" si="117">B450-H450-V$5*K450</f>
        <v>#VALUE!</v>
      </c>
      <c r="J450" s="162" t="e">
        <f t="shared" si="109"/>
        <v>#VALUE!</v>
      </c>
      <c r="K450" s="162" t="str">
        <f t="shared" ref="K450:K513" si="118">IF(OR(B450="",B450=0),"",LN(1+EXP($U$11*(B450-$U$13)))/$U$11)</f>
        <v/>
      </c>
      <c r="L450" s="59" t="str">
        <f t="shared" ref="L450:L513" si="119">IF(OR(B450="",B450=0),"",-LN(1+EXP($V$15*(B450-$V$13)))/$V$15)</f>
        <v/>
      </c>
      <c r="M450" s="162" t="str">
        <f t="shared" si="110"/>
        <v/>
      </c>
      <c r="N450" s="99" t="str">
        <f t="shared" ref="N450:N513" si="120">IF(OR(B450="",B450=0),"",(M450-C450)*(M450-C450))</f>
        <v/>
      </c>
      <c r="O450" s="100" t="str">
        <f t="shared" si="111"/>
        <v/>
      </c>
      <c r="P450" s="100" t="e">
        <f t="shared" si="112"/>
        <v>#VALUE!</v>
      </c>
      <c r="Q450" s="11">
        <v>448</v>
      </c>
      <c r="R450" s="9" t="str">
        <f t="shared" ref="R450:R513" si="121">IF(OR(B450="",B450=0),"",T$17+T$15*G450)</f>
        <v/>
      </c>
    </row>
    <row r="451" spans="1:18" x14ac:dyDescent="0.25">
      <c r="A451" s="9">
        <f t="shared" ref="A451:A514" si="122">-B451</f>
        <v>0</v>
      </c>
      <c r="B451" s="88">
        <f>IF(Sample8!K457&gt;0,Sample8!K457, )</f>
        <v>0</v>
      </c>
      <c r="C451" s="88" t="str">
        <f>IF(Sample8!L457&gt;0,Sample8!L457,"")</f>
        <v/>
      </c>
      <c r="D451" s="88">
        <f>IF(Sample8!M457&gt;0,Sample8!M457,)</f>
        <v>1106.9297531868729</v>
      </c>
      <c r="E451" s="162" t="str">
        <f t="shared" si="113"/>
        <v/>
      </c>
      <c r="F451" s="162" t="str">
        <f t="shared" si="114"/>
        <v/>
      </c>
      <c r="G451" s="162" t="str">
        <f t="shared" si="115"/>
        <v/>
      </c>
      <c r="H451" s="162" t="str">
        <f t="shared" si="116"/>
        <v/>
      </c>
      <c r="I451" s="162" t="e">
        <f t="shared" si="117"/>
        <v>#VALUE!</v>
      </c>
      <c r="J451" s="162" t="e">
        <f t="shared" ref="J451:J514" si="123">B451-I451-V$5*K451</f>
        <v>#VALUE!</v>
      </c>
      <c r="K451" s="162" t="str">
        <f t="shared" si="118"/>
        <v/>
      </c>
      <c r="L451" s="59" t="str">
        <f t="shared" si="119"/>
        <v/>
      </c>
      <c r="M451" s="162" t="str">
        <f t="shared" ref="M451:M514" si="124">IF(OR(B451="",B451=0),"",$S$15*F451+$T$17+$T$15*G451+$U$15*H451+S$17*(K451+L451))</f>
        <v/>
      </c>
      <c r="N451" s="99" t="str">
        <f t="shared" si="120"/>
        <v/>
      </c>
      <c r="O451" s="100" t="str">
        <f t="shared" ref="O451:O514" si="125">IF(OR(B451="",B451=0),"",1/V$17*LN(1+EXP(V$17*(B451-V$5*K451-T$13))))</f>
        <v/>
      </c>
      <c r="P451" s="100" t="e">
        <f t="shared" ref="P451:P514" si="126">(O451-J451)^2</f>
        <v>#VALUE!</v>
      </c>
      <c r="Q451" s="11">
        <v>449</v>
      </c>
      <c r="R451" s="9" t="str">
        <f t="shared" si="121"/>
        <v/>
      </c>
    </row>
    <row r="452" spans="1:18" x14ac:dyDescent="0.25">
      <c r="A452" s="9">
        <f t="shared" si="122"/>
        <v>0</v>
      </c>
      <c r="B452" s="88">
        <f>IF(Sample8!K458&gt;0,Sample8!K458, )</f>
        <v>0</v>
      </c>
      <c r="C452" s="88" t="str">
        <f>IF(Sample8!L458&gt;0,Sample8!L458,"")</f>
        <v/>
      </c>
      <c r="D452" s="88">
        <f>IF(Sample8!M458&gt;0,Sample8!M458,)</f>
        <v>1106.9297531868729</v>
      </c>
      <c r="E452" s="162" t="str">
        <f t="shared" si="113"/>
        <v/>
      </c>
      <c r="F452" s="162" t="str">
        <f t="shared" si="114"/>
        <v/>
      </c>
      <c r="G452" s="162" t="str">
        <f t="shared" si="115"/>
        <v/>
      </c>
      <c r="H452" s="162" t="str">
        <f t="shared" si="116"/>
        <v/>
      </c>
      <c r="I452" s="162" t="e">
        <f t="shared" si="117"/>
        <v>#VALUE!</v>
      </c>
      <c r="J452" s="162" t="e">
        <f t="shared" si="123"/>
        <v>#VALUE!</v>
      </c>
      <c r="K452" s="162" t="str">
        <f t="shared" si="118"/>
        <v/>
      </c>
      <c r="L452" s="59" t="str">
        <f t="shared" si="119"/>
        <v/>
      </c>
      <c r="M452" s="162" t="str">
        <f t="shared" si="124"/>
        <v/>
      </c>
      <c r="N452" s="99" t="str">
        <f t="shared" si="120"/>
        <v/>
      </c>
      <c r="O452" s="100" t="str">
        <f t="shared" si="125"/>
        <v/>
      </c>
      <c r="P452" s="100" t="e">
        <f t="shared" si="126"/>
        <v>#VALUE!</v>
      </c>
      <c r="Q452" s="11">
        <v>450</v>
      </c>
      <c r="R452" s="9" t="str">
        <f t="shared" si="121"/>
        <v/>
      </c>
    </row>
    <row r="453" spans="1:18" x14ac:dyDescent="0.25">
      <c r="A453" s="9">
        <f t="shared" si="122"/>
        <v>0</v>
      </c>
      <c r="B453" s="88">
        <f>IF(Sample8!K459&gt;0,Sample8!K459, )</f>
        <v>0</v>
      </c>
      <c r="C453" s="88" t="str">
        <f>IF(Sample8!L459&gt;0,Sample8!L459,"")</f>
        <v/>
      </c>
      <c r="D453" s="88">
        <f>IF(Sample8!M459&gt;0,Sample8!M459,)</f>
        <v>1106.9297531868729</v>
      </c>
      <c r="E453" s="162" t="str">
        <f t="shared" si="113"/>
        <v/>
      </c>
      <c r="F453" s="162" t="str">
        <f t="shared" si="114"/>
        <v/>
      </c>
      <c r="G453" s="162" t="str">
        <f t="shared" si="115"/>
        <v/>
      </c>
      <c r="H453" s="162" t="str">
        <f t="shared" si="116"/>
        <v/>
      </c>
      <c r="I453" s="162" t="e">
        <f t="shared" si="117"/>
        <v>#VALUE!</v>
      </c>
      <c r="J453" s="162" t="e">
        <f t="shared" si="123"/>
        <v>#VALUE!</v>
      </c>
      <c r="K453" s="162" t="str">
        <f t="shared" si="118"/>
        <v/>
      </c>
      <c r="L453" s="59" t="str">
        <f t="shared" si="119"/>
        <v/>
      </c>
      <c r="M453" s="162" t="str">
        <f t="shared" si="124"/>
        <v/>
      </c>
      <c r="N453" s="99" t="str">
        <f t="shared" si="120"/>
        <v/>
      </c>
      <c r="O453" s="100" t="str">
        <f t="shared" si="125"/>
        <v/>
      </c>
      <c r="P453" s="100" t="e">
        <f t="shared" si="126"/>
        <v>#VALUE!</v>
      </c>
      <c r="Q453" s="11">
        <v>451</v>
      </c>
      <c r="R453" s="9" t="str">
        <f t="shared" si="121"/>
        <v/>
      </c>
    </row>
    <row r="454" spans="1:18" x14ac:dyDescent="0.25">
      <c r="A454" s="9">
        <f t="shared" si="122"/>
        <v>0</v>
      </c>
      <c r="B454" s="88">
        <f>IF(Sample8!K460&gt;0,Sample8!K460, )</f>
        <v>0</v>
      </c>
      <c r="C454" s="88" t="str">
        <f>IF(Sample8!L460&gt;0,Sample8!L460,"")</f>
        <v/>
      </c>
      <c r="D454" s="88">
        <f>IF(Sample8!M460&gt;0,Sample8!M460,)</f>
        <v>1106.9297531868729</v>
      </c>
      <c r="E454" s="162" t="str">
        <f t="shared" si="113"/>
        <v/>
      </c>
      <c r="F454" s="162" t="str">
        <f t="shared" si="114"/>
        <v/>
      </c>
      <c r="G454" s="162" t="str">
        <f t="shared" si="115"/>
        <v/>
      </c>
      <c r="H454" s="162" t="str">
        <f t="shared" si="116"/>
        <v/>
      </c>
      <c r="I454" s="162" t="e">
        <f t="shared" si="117"/>
        <v>#VALUE!</v>
      </c>
      <c r="J454" s="162" t="e">
        <f t="shared" si="123"/>
        <v>#VALUE!</v>
      </c>
      <c r="K454" s="162" t="str">
        <f t="shared" si="118"/>
        <v/>
      </c>
      <c r="L454" s="59" t="str">
        <f t="shared" si="119"/>
        <v/>
      </c>
      <c r="M454" s="162" t="str">
        <f t="shared" si="124"/>
        <v/>
      </c>
      <c r="N454" s="99" t="str">
        <f t="shared" si="120"/>
        <v/>
      </c>
      <c r="O454" s="100" t="str">
        <f t="shared" si="125"/>
        <v/>
      </c>
      <c r="P454" s="100" t="e">
        <f t="shared" si="126"/>
        <v>#VALUE!</v>
      </c>
      <c r="Q454" s="11">
        <v>452</v>
      </c>
      <c r="R454" s="9" t="str">
        <f t="shared" si="121"/>
        <v/>
      </c>
    </row>
    <row r="455" spans="1:18" x14ac:dyDescent="0.25">
      <c r="A455" s="9">
        <f t="shared" si="122"/>
        <v>0</v>
      </c>
      <c r="B455" s="88">
        <f>IF(Sample8!K461&gt;0,Sample8!K461, )</f>
        <v>0</v>
      </c>
      <c r="C455" s="88" t="str">
        <f>IF(Sample8!L461&gt;0,Sample8!L461,"")</f>
        <v/>
      </c>
      <c r="D455" s="88">
        <f>IF(Sample8!M461&gt;0,Sample8!M461,)</f>
        <v>1106.9297531868729</v>
      </c>
      <c r="E455" s="162" t="str">
        <f t="shared" si="113"/>
        <v/>
      </c>
      <c r="F455" s="162" t="str">
        <f t="shared" si="114"/>
        <v/>
      </c>
      <c r="G455" s="162" t="str">
        <f t="shared" si="115"/>
        <v/>
      </c>
      <c r="H455" s="162" t="str">
        <f t="shared" si="116"/>
        <v/>
      </c>
      <c r="I455" s="162" t="e">
        <f t="shared" si="117"/>
        <v>#VALUE!</v>
      </c>
      <c r="J455" s="162" t="e">
        <f t="shared" si="123"/>
        <v>#VALUE!</v>
      </c>
      <c r="K455" s="162" t="str">
        <f t="shared" si="118"/>
        <v/>
      </c>
      <c r="L455" s="59" t="str">
        <f t="shared" si="119"/>
        <v/>
      </c>
      <c r="M455" s="162" t="str">
        <f t="shared" si="124"/>
        <v/>
      </c>
      <c r="N455" s="99" t="str">
        <f t="shared" si="120"/>
        <v/>
      </c>
      <c r="O455" s="100" t="str">
        <f t="shared" si="125"/>
        <v/>
      </c>
      <c r="P455" s="100" t="e">
        <f t="shared" si="126"/>
        <v>#VALUE!</v>
      </c>
      <c r="Q455" s="11">
        <v>453</v>
      </c>
      <c r="R455" s="9" t="str">
        <f t="shared" si="121"/>
        <v/>
      </c>
    </row>
    <row r="456" spans="1:18" x14ac:dyDescent="0.25">
      <c r="A456" s="9">
        <f t="shared" si="122"/>
        <v>0</v>
      </c>
      <c r="B456" s="88">
        <f>IF(Sample8!K462&gt;0,Sample8!K462, )</f>
        <v>0</v>
      </c>
      <c r="C456" s="88" t="str">
        <f>IF(Sample8!L462&gt;0,Sample8!L462,"")</f>
        <v/>
      </c>
      <c r="D456" s="88">
        <f>IF(Sample8!M462&gt;0,Sample8!M462,)</f>
        <v>1106.9297531868729</v>
      </c>
      <c r="E456" s="162" t="str">
        <f t="shared" si="113"/>
        <v/>
      </c>
      <c r="F456" s="162" t="str">
        <f t="shared" si="114"/>
        <v/>
      </c>
      <c r="G456" s="162" t="str">
        <f t="shared" si="115"/>
        <v/>
      </c>
      <c r="H456" s="162" t="str">
        <f t="shared" si="116"/>
        <v/>
      </c>
      <c r="I456" s="162" t="e">
        <f t="shared" si="117"/>
        <v>#VALUE!</v>
      </c>
      <c r="J456" s="162" t="e">
        <f t="shared" si="123"/>
        <v>#VALUE!</v>
      </c>
      <c r="K456" s="162" t="str">
        <f t="shared" si="118"/>
        <v/>
      </c>
      <c r="L456" s="59" t="str">
        <f t="shared" si="119"/>
        <v/>
      </c>
      <c r="M456" s="162" t="str">
        <f t="shared" si="124"/>
        <v/>
      </c>
      <c r="N456" s="99" t="str">
        <f t="shared" si="120"/>
        <v/>
      </c>
      <c r="O456" s="100" t="str">
        <f t="shared" si="125"/>
        <v/>
      </c>
      <c r="P456" s="100" t="e">
        <f t="shared" si="126"/>
        <v>#VALUE!</v>
      </c>
      <c r="Q456" s="11">
        <v>454</v>
      </c>
      <c r="R456" s="9" t="str">
        <f t="shared" si="121"/>
        <v/>
      </c>
    </row>
    <row r="457" spans="1:18" x14ac:dyDescent="0.25">
      <c r="A457" s="9">
        <f t="shared" si="122"/>
        <v>0</v>
      </c>
      <c r="B457" s="88">
        <f>IF(Sample8!K463&gt;0,Sample8!K463, )</f>
        <v>0</v>
      </c>
      <c r="C457" s="88" t="str">
        <f>IF(Sample8!L463&gt;0,Sample8!L463,"")</f>
        <v/>
      </c>
      <c r="D457" s="88">
        <f>IF(Sample8!M463&gt;0,Sample8!M463,)</f>
        <v>1106.9297531868729</v>
      </c>
      <c r="E457" s="162" t="str">
        <f t="shared" si="113"/>
        <v/>
      </c>
      <c r="F457" s="162" t="str">
        <f t="shared" si="114"/>
        <v/>
      </c>
      <c r="G457" s="162" t="str">
        <f t="shared" si="115"/>
        <v/>
      </c>
      <c r="H457" s="162" t="str">
        <f t="shared" si="116"/>
        <v/>
      </c>
      <c r="I457" s="162" t="e">
        <f t="shared" si="117"/>
        <v>#VALUE!</v>
      </c>
      <c r="J457" s="162" t="e">
        <f t="shared" si="123"/>
        <v>#VALUE!</v>
      </c>
      <c r="K457" s="162" t="str">
        <f t="shared" si="118"/>
        <v/>
      </c>
      <c r="L457" s="59" t="str">
        <f t="shared" si="119"/>
        <v/>
      </c>
      <c r="M457" s="162" t="str">
        <f t="shared" si="124"/>
        <v/>
      </c>
      <c r="N457" s="99" t="str">
        <f t="shared" si="120"/>
        <v/>
      </c>
      <c r="O457" s="100" t="str">
        <f t="shared" si="125"/>
        <v/>
      </c>
      <c r="P457" s="100" t="e">
        <f t="shared" si="126"/>
        <v>#VALUE!</v>
      </c>
      <c r="Q457" s="11">
        <v>455</v>
      </c>
      <c r="R457" s="9" t="str">
        <f t="shared" si="121"/>
        <v/>
      </c>
    </row>
    <row r="458" spans="1:18" x14ac:dyDescent="0.25">
      <c r="A458" s="9">
        <f t="shared" si="122"/>
        <v>0</v>
      </c>
      <c r="B458" s="88">
        <f>IF(Sample8!K464&gt;0,Sample8!K464, )</f>
        <v>0</v>
      </c>
      <c r="C458" s="88" t="str">
        <f>IF(Sample8!L464&gt;0,Sample8!L464,"")</f>
        <v/>
      </c>
      <c r="D458" s="88">
        <f>IF(Sample8!M464&gt;0,Sample8!M464,)</f>
        <v>1106.9297531868729</v>
      </c>
      <c r="E458" s="162" t="str">
        <f t="shared" si="113"/>
        <v/>
      </c>
      <c r="F458" s="162" t="str">
        <f t="shared" si="114"/>
        <v/>
      </c>
      <c r="G458" s="162" t="str">
        <f t="shared" si="115"/>
        <v/>
      </c>
      <c r="H458" s="162" t="str">
        <f t="shared" si="116"/>
        <v/>
      </c>
      <c r="I458" s="162" t="e">
        <f t="shared" si="117"/>
        <v>#VALUE!</v>
      </c>
      <c r="J458" s="162" t="e">
        <f t="shared" si="123"/>
        <v>#VALUE!</v>
      </c>
      <c r="K458" s="162" t="str">
        <f t="shared" si="118"/>
        <v/>
      </c>
      <c r="L458" s="59" t="str">
        <f t="shared" si="119"/>
        <v/>
      </c>
      <c r="M458" s="162" t="str">
        <f t="shared" si="124"/>
        <v/>
      </c>
      <c r="N458" s="99" t="str">
        <f t="shared" si="120"/>
        <v/>
      </c>
      <c r="O458" s="100" t="str">
        <f t="shared" si="125"/>
        <v/>
      </c>
      <c r="P458" s="100" t="e">
        <f t="shared" si="126"/>
        <v>#VALUE!</v>
      </c>
      <c r="Q458" s="11">
        <v>456</v>
      </c>
      <c r="R458" s="9" t="str">
        <f t="shared" si="121"/>
        <v/>
      </c>
    </row>
    <row r="459" spans="1:18" x14ac:dyDescent="0.25">
      <c r="A459" s="9">
        <f t="shared" si="122"/>
        <v>0</v>
      </c>
      <c r="B459" s="88">
        <f>IF(Sample8!K465&gt;0,Sample8!K465, )</f>
        <v>0</v>
      </c>
      <c r="C459" s="88" t="str">
        <f>IF(Sample8!L465&gt;0,Sample8!L465,"")</f>
        <v/>
      </c>
      <c r="D459" s="88">
        <f>IF(Sample8!M465&gt;0,Sample8!M465,)</f>
        <v>1106.9297531868729</v>
      </c>
      <c r="E459" s="162" t="str">
        <f t="shared" si="113"/>
        <v/>
      </c>
      <c r="F459" s="162" t="str">
        <f t="shared" si="114"/>
        <v/>
      </c>
      <c r="G459" s="162" t="str">
        <f t="shared" si="115"/>
        <v/>
      </c>
      <c r="H459" s="162" t="str">
        <f t="shared" si="116"/>
        <v/>
      </c>
      <c r="I459" s="162" t="e">
        <f t="shared" si="117"/>
        <v>#VALUE!</v>
      </c>
      <c r="J459" s="162" t="e">
        <f t="shared" si="123"/>
        <v>#VALUE!</v>
      </c>
      <c r="K459" s="162" t="str">
        <f t="shared" si="118"/>
        <v/>
      </c>
      <c r="L459" s="59" t="str">
        <f t="shared" si="119"/>
        <v/>
      </c>
      <c r="M459" s="162" t="str">
        <f t="shared" si="124"/>
        <v/>
      </c>
      <c r="N459" s="99" t="str">
        <f t="shared" si="120"/>
        <v/>
      </c>
      <c r="O459" s="100" t="str">
        <f t="shared" si="125"/>
        <v/>
      </c>
      <c r="P459" s="100" t="e">
        <f t="shared" si="126"/>
        <v>#VALUE!</v>
      </c>
      <c r="Q459" s="11">
        <v>457</v>
      </c>
      <c r="R459" s="9" t="str">
        <f t="shared" si="121"/>
        <v/>
      </c>
    </row>
    <row r="460" spans="1:18" x14ac:dyDescent="0.25">
      <c r="A460" s="9">
        <f t="shared" si="122"/>
        <v>0</v>
      </c>
      <c r="B460" s="88">
        <f>IF(Sample8!K466&gt;0,Sample8!K466, )</f>
        <v>0</v>
      </c>
      <c r="C460" s="88" t="str">
        <f>IF(Sample8!L466&gt;0,Sample8!L466,"")</f>
        <v/>
      </c>
      <c r="D460" s="88">
        <f>IF(Sample8!M466&gt;0,Sample8!M466,)</f>
        <v>1106.9297531868729</v>
      </c>
      <c r="E460" s="162" t="str">
        <f t="shared" si="113"/>
        <v/>
      </c>
      <c r="F460" s="162" t="str">
        <f t="shared" si="114"/>
        <v/>
      </c>
      <c r="G460" s="162" t="str">
        <f t="shared" si="115"/>
        <v/>
      </c>
      <c r="H460" s="162" t="str">
        <f t="shared" si="116"/>
        <v/>
      </c>
      <c r="I460" s="162" t="e">
        <f t="shared" si="117"/>
        <v>#VALUE!</v>
      </c>
      <c r="J460" s="162" t="e">
        <f t="shared" si="123"/>
        <v>#VALUE!</v>
      </c>
      <c r="K460" s="162" t="str">
        <f t="shared" si="118"/>
        <v/>
      </c>
      <c r="L460" s="59" t="str">
        <f t="shared" si="119"/>
        <v/>
      </c>
      <c r="M460" s="162" t="str">
        <f t="shared" si="124"/>
        <v/>
      </c>
      <c r="N460" s="99" t="str">
        <f t="shared" si="120"/>
        <v/>
      </c>
      <c r="O460" s="100" t="str">
        <f t="shared" si="125"/>
        <v/>
      </c>
      <c r="P460" s="100" t="e">
        <f t="shared" si="126"/>
        <v>#VALUE!</v>
      </c>
      <c r="Q460" s="11">
        <v>458</v>
      </c>
      <c r="R460" s="9" t="str">
        <f t="shared" si="121"/>
        <v/>
      </c>
    </row>
    <row r="461" spans="1:18" x14ac:dyDescent="0.25">
      <c r="A461" s="9">
        <f t="shared" si="122"/>
        <v>0</v>
      </c>
      <c r="B461" s="88">
        <f>IF(Sample8!K467&gt;0,Sample8!K467, )</f>
        <v>0</v>
      </c>
      <c r="C461" s="88" t="str">
        <f>IF(Sample8!L467&gt;0,Sample8!L467,"")</f>
        <v/>
      </c>
      <c r="D461" s="88">
        <f>IF(Sample8!M467&gt;0,Sample8!M467,)</f>
        <v>1106.9297531868729</v>
      </c>
      <c r="E461" s="162" t="str">
        <f t="shared" si="113"/>
        <v/>
      </c>
      <c r="F461" s="162" t="str">
        <f t="shared" si="114"/>
        <v/>
      </c>
      <c r="G461" s="162" t="str">
        <f t="shared" si="115"/>
        <v/>
      </c>
      <c r="H461" s="162" t="str">
        <f t="shared" si="116"/>
        <v/>
      </c>
      <c r="I461" s="162" t="e">
        <f t="shared" si="117"/>
        <v>#VALUE!</v>
      </c>
      <c r="J461" s="162" t="e">
        <f t="shared" si="123"/>
        <v>#VALUE!</v>
      </c>
      <c r="K461" s="162" t="str">
        <f t="shared" si="118"/>
        <v/>
      </c>
      <c r="L461" s="59" t="str">
        <f t="shared" si="119"/>
        <v/>
      </c>
      <c r="M461" s="162" t="str">
        <f t="shared" si="124"/>
        <v/>
      </c>
      <c r="N461" s="99" t="str">
        <f t="shared" si="120"/>
        <v/>
      </c>
      <c r="O461" s="100" t="str">
        <f t="shared" si="125"/>
        <v/>
      </c>
      <c r="P461" s="100" t="e">
        <f t="shared" si="126"/>
        <v>#VALUE!</v>
      </c>
      <c r="Q461" s="11">
        <v>459</v>
      </c>
      <c r="R461" s="9" t="str">
        <f t="shared" si="121"/>
        <v/>
      </c>
    </row>
    <row r="462" spans="1:18" x14ac:dyDescent="0.25">
      <c r="A462" s="9">
        <f t="shared" si="122"/>
        <v>0</v>
      </c>
      <c r="B462" s="88">
        <f>IF(Sample8!K468&gt;0,Sample8!K468, )</f>
        <v>0</v>
      </c>
      <c r="C462" s="88" t="str">
        <f>IF(Sample8!L468&gt;0,Sample8!L468,"")</f>
        <v/>
      </c>
      <c r="D462" s="88">
        <f>IF(Sample8!M468&gt;0,Sample8!M468,)</f>
        <v>1106.9297531868729</v>
      </c>
      <c r="E462" s="162" t="str">
        <f t="shared" si="113"/>
        <v/>
      </c>
      <c r="F462" s="162" t="str">
        <f t="shared" si="114"/>
        <v/>
      </c>
      <c r="G462" s="162" t="str">
        <f t="shared" si="115"/>
        <v/>
      </c>
      <c r="H462" s="162" t="str">
        <f t="shared" si="116"/>
        <v/>
      </c>
      <c r="I462" s="162" t="e">
        <f t="shared" si="117"/>
        <v>#VALUE!</v>
      </c>
      <c r="J462" s="162" t="e">
        <f t="shared" si="123"/>
        <v>#VALUE!</v>
      </c>
      <c r="K462" s="162" t="str">
        <f t="shared" si="118"/>
        <v/>
      </c>
      <c r="L462" s="59" t="str">
        <f t="shared" si="119"/>
        <v/>
      </c>
      <c r="M462" s="162" t="str">
        <f t="shared" si="124"/>
        <v/>
      </c>
      <c r="N462" s="99" t="str">
        <f t="shared" si="120"/>
        <v/>
      </c>
      <c r="O462" s="100" t="str">
        <f t="shared" si="125"/>
        <v/>
      </c>
      <c r="P462" s="100" t="e">
        <f t="shared" si="126"/>
        <v>#VALUE!</v>
      </c>
      <c r="Q462" s="11">
        <v>460</v>
      </c>
      <c r="R462" s="9" t="str">
        <f t="shared" si="121"/>
        <v/>
      </c>
    </row>
    <row r="463" spans="1:18" x14ac:dyDescent="0.25">
      <c r="A463" s="9">
        <f t="shared" si="122"/>
        <v>0</v>
      </c>
      <c r="B463" s="88">
        <f>IF(Sample8!K469&gt;0,Sample8!K469, )</f>
        <v>0</v>
      </c>
      <c r="C463" s="88" t="str">
        <f>IF(Sample8!L469&gt;0,Sample8!L469,"")</f>
        <v/>
      </c>
      <c r="D463" s="88">
        <f>IF(Sample8!M469&gt;0,Sample8!M469,)</f>
        <v>1106.9297531868729</v>
      </c>
      <c r="E463" s="162" t="str">
        <f t="shared" si="113"/>
        <v/>
      </c>
      <c r="F463" s="162" t="str">
        <f t="shared" si="114"/>
        <v/>
      </c>
      <c r="G463" s="162" t="str">
        <f t="shared" si="115"/>
        <v/>
      </c>
      <c r="H463" s="162" t="str">
        <f t="shared" si="116"/>
        <v/>
      </c>
      <c r="I463" s="162" t="e">
        <f t="shared" si="117"/>
        <v>#VALUE!</v>
      </c>
      <c r="J463" s="162" t="e">
        <f t="shared" si="123"/>
        <v>#VALUE!</v>
      </c>
      <c r="K463" s="162" t="str">
        <f t="shared" si="118"/>
        <v/>
      </c>
      <c r="L463" s="59" t="str">
        <f t="shared" si="119"/>
        <v/>
      </c>
      <c r="M463" s="162" t="str">
        <f t="shared" si="124"/>
        <v/>
      </c>
      <c r="N463" s="99" t="str">
        <f t="shared" si="120"/>
        <v/>
      </c>
      <c r="O463" s="100" t="str">
        <f t="shared" si="125"/>
        <v/>
      </c>
      <c r="P463" s="100" t="e">
        <f t="shared" si="126"/>
        <v>#VALUE!</v>
      </c>
      <c r="Q463" s="11">
        <v>461</v>
      </c>
      <c r="R463" s="9" t="str">
        <f t="shared" si="121"/>
        <v/>
      </c>
    </row>
    <row r="464" spans="1:18" x14ac:dyDescent="0.25">
      <c r="A464" s="9">
        <f t="shared" si="122"/>
        <v>0</v>
      </c>
      <c r="B464" s="88">
        <f>IF(Sample8!K470&gt;0,Sample8!K470, )</f>
        <v>0</v>
      </c>
      <c r="C464" s="88" t="str">
        <f>IF(Sample8!L470&gt;0,Sample8!L470,"")</f>
        <v/>
      </c>
      <c r="D464" s="88">
        <f>IF(Sample8!M470&gt;0,Sample8!M470,)</f>
        <v>1106.9297531868729</v>
      </c>
      <c r="E464" s="162" t="str">
        <f t="shared" si="113"/>
        <v/>
      </c>
      <c r="F464" s="162" t="str">
        <f t="shared" si="114"/>
        <v/>
      </c>
      <c r="G464" s="162" t="str">
        <f t="shared" si="115"/>
        <v/>
      </c>
      <c r="H464" s="162" t="str">
        <f t="shared" si="116"/>
        <v/>
      </c>
      <c r="I464" s="162" t="e">
        <f t="shared" si="117"/>
        <v>#VALUE!</v>
      </c>
      <c r="J464" s="162" t="e">
        <f t="shared" si="123"/>
        <v>#VALUE!</v>
      </c>
      <c r="K464" s="162" t="str">
        <f t="shared" si="118"/>
        <v/>
      </c>
      <c r="L464" s="59" t="str">
        <f t="shared" si="119"/>
        <v/>
      </c>
      <c r="M464" s="162" t="str">
        <f t="shared" si="124"/>
        <v/>
      </c>
      <c r="N464" s="99" t="str">
        <f t="shared" si="120"/>
        <v/>
      </c>
      <c r="O464" s="100" t="str">
        <f t="shared" si="125"/>
        <v/>
      </c>
      <c r="P464" s="100" t="e">
        <f t="shared" si="126"/>
        <v>#VALUE!</v>
      </c>
      <c r="Q464" s="11">
        <v>462</v>
      </c>
      <c r="R464" s="9" t="str">
        <f t="shared" si="121"/>
        <v/>
      </c>
    </row>
    <row r="465" spans="1:18" x14ac:dyDescent="0.25">
      <c r="A465" s="9">
        <f t="shared" si="122"/>
        <v>0</v>
      </c>
      <c r="B465" s="88">
        <f>IF(Sample8!K471&gt;0,Sample8!K471, )</f>
        <v>0</v>
      </c>
      <c r="C465" s="88" t="str">
        <f>IF(Sample8!L471&gt;0,Sample8!L471,"")</f>
        <v/>
      </c>
      <c r="D465" s="88">
        <f>IF(Sample8!M471&gt;0,Sample8!M471,)</f>
        <v>1106.9297531868729</v>
      </c>
      <c r="E465" s="162" t="str">
        <f t="shared" si="113"/>
        <v/>
      </c>
      <c r="F465" s="162" t="str">
        <f t="shared" si="114"/>
        <v/>
      </c>
      <c r="G465" s="162" t="str">
        <f t="shared" si="115"/>
        <v/>
      </c>
      <c r="H465" s="162" t="str">
        <f t="shared" si="116"/>
        <v/>
      </c>
      <c r="I465" s="162" t="e">
        <f t="shared" si="117"/>
        <v>#VALUE!</v>
      </c>
      <c r="J465" s="162" t="e">
        <f t="shared" si="123"/>
        <v>#VALUE!</v>
      </c>
      <c r="K465" s="162" t="str">
        <f t="shared" si="118"/>
        <v/>
      </c>
      <c r="L465" s="59" t="str">
        <f t="shared" si="119"/>
        <v/>
      </c>
      <c r="M465" s="162" t="str">
        <f t="shared" si="124"/>
        <v/>
      </c>
      <c r="N465" s="99" t="str">
        <f t="shared" si="120"/>
        <v/>
      </c>
      <c r="O465" s="100" t="str">
        <f t="shared" si="125"/>
        <v/>
      </c>
      <c r="P465" s="100" t="e">
        <f t="shared" si="126"/>
        <v>#VALUE!</v>
      </c>
      <c r="Q465" s="11">
        <v>463</v>
      </c>
      <c r="R465" s="9" t="str">
        <f t="shared" si="121"/>
        <v/>
      </c>
    </row>
    <row r="466" spans="1:18" x14ac:dyDescent="0.25">
      <c r="A466" s="9">
        <f t="shared" si="122"/>
        <v>0</v>
      </c>
      <c r="B466" s="88">
        <f>IF(Sample8!K472&gt;0,Sample8!K472, )</f>
        <v>0</v>
      </c>
      <c r="C466" s="88" t="str">
        <f>IF(Sample8!L472&gt;0,Sample8!L472,"")</f>
        <v/>
      </c>
      <c r="D466" s="88">
        <f>IF(Sample8!M472&gt;0,Sample8!M472,)</f>
        <v>1106.9297531868729</v>
      </c>
      <c r="E466" s="162" t="str">
        <f t="shared" si="113"/>
        <v/>
      </c>
      <c r="F466" s="162" t="str">
        <f t="shared" si="114"/>
        <v/>
      </c>
      <c r="G466" s="162" t="str">
        <f t="shared" si="115"/>
        <v/>
      </c>
      <c r="H466" s="162" t="str">
        <f t="shared" si="116"/>
        <v/>
      </c>
      <c r="I466" s="162" t="e">
        <f t="shared" si="117"/>
        <v>#VALUE!</v>
      </c>
      <c r="J466" s="162" t="e">
        <f t="shared" si="123"/>
        <v>#VALUE!</v>
      </c>
      <c r="K466" s="162" t="str">
        <f t="shared" si="118"/>
        <v/>
      </c>
      <c r="L466" s="59" t="str">
        <f t="shared" si="119"/>
        <v/>
      </c>
      <c r="M466" s="162" t="str">
        <f t="shared" si="124"/>
        <v/>
      </c>
      <c r="N466" s="99" t="str">
        <f t="shared" si="120"/>
        <v/>
      </c>
      <c r="O466" s="100" t="str">
        <f t="shared" si="125"/>
        <v/>
      </c>
      <c r="P466" s="100" t="e">
        <f t="shared" si="126"/>
        <v>#VALUE!</v>
      </c>
      <c r="Q466" s="11">
        <v>464</v>
      </c>
      <c r="R466" s="9" t="str">
        <f t="shared" si="121"/>
        <v/>
      </c>
    </row>
    <row r="467" spans="1:18" x14ac:dyDescent="0.25">
      <c r="A467" s="9">
        <f t="shared" si="122"/>
        <v>0</v>
      </c>
      <c r="B467" s="88">
        <f>IF(Sample8!K473&gt;0,Sample8!K473, )</f>
        <v>0</v>
      </c>
      <c r="C467" s="88" t="str">
        <f>IF(Sample8!L473&gt;0,Sample8!L473,"")</f>
        <v/>
      </c>
      <c r="D467" s="88">
        <f>IF(Sample8!M473&gt;0,Sample8!M473,)</f>
        <v>1106.9297531868729</v>
      </c>
      <c r="E467" s="162" t="str">
        <f t="shared" si="113"/>
        <v/>
      </c>
      <c r="F467" s="162" t="str">
        <f t="shared" si="114"/>
        <v/>
      </c>
      <c r="G467" s="162" t="str">
        <f t="shared" si="115"/>
        <v/>
      </c>
      <c r="H467" s="162" t="str">
        <f t="shared" si="116"/>
        <v/>
      </c>
      <c r="I467" s="162" t="e">
        <f t="shared" si="117"/>
        <v>#VALUE!</v>
      </c>
      <c r="J467" s="162" t="e">
        <f t="shared" si="123"/>
        <v>#VALUE!</v>
      </c>
      <c r="K467" s="162" t="str">
        <f t="shared" si="118"/>
        <v/>
      </c>
      <c r="L467" s="59" t="str">
        <f t="shared" si="119"/>
        <v/>
      </c>
      <c r="M467" s="162" t="str">
        <f t="shared" si="124"/>
        <v/>
      </c>
      <c r="N467" s="99" t="str">
        <f t="shared" si="120"/>
        <v/>
      </c>
      <c r="O467" s="100" t="str">
        <f t="shared" si="125"/>
        <v/>
      </c>
      <c r="P467" s="100" t="e">
        <f t="shared" si="126"/>
        <v>#VALUE!</v>
      </c>
      <c r="Q467" s="11">
        <v>465</v>
      </c>
      <c r="R467" s="9" t="str">
        <f t="shared" si="121"/>
        <v/>
      </c>
    </row>
    <row r="468" spans="1:18" x14ac:dyDescent="0.25">
      <c r="A468" s="9">
        <f t="shared" si="122"/>
        <v>0</v>
      </c>
      <c r="B468" s="88">
        <f>IF(Sample8!K474&gt;0,Sample8!K474, )</f>
        <v>0</v>
      </c>
      <c r="C468" s="88" t="str">
        <f>IF(Sample8!L474&gt;0,Sample8!L474,"")</f>
        <v/>
      </c>
      <c r="D468" s="88">
        <f>IF(Sample8!M474&gt;0,Sample8!M474,)</f>
        <v>1106.9297531868729</v>
      </c>
      <c r="E468" s="162" t="str">
        <f t="shared" si="113"/>
        <v/>
      </c>
      <c r="F468" s="162" t="str">
        <f t="shared" si="114"/>
        <v/>
      </c>
      <c r="G468" s="162" t="str">
        <f t="shared" si="115"/>
        <v/>
      </c>
      <c r="H468" s="162" t="str">
        <f t="shared" si="116"/>
        <v/>
      </c>
      <c r="I468" s="162" t="e">
        <f t="shared" si="117"/>
        <v>#VALUE!</v>
      </c>
      <c r="J468" s="162" t="e">
        <f t="shared" si="123"/>
        <v>#VALUE!</v>
      </c>
      <c r="K468" s="162" t="str">
        <f t="shared" si="118"/>
        <v/>
      </c>
      <c r="L468" s="59" t="str">
        <f t="shared" si="119"/>
        <v/>
      </c>
      <c r="M468" s="162" t="str">
        <f t="shared" si="124"/>
        <v/>
      </c>
      <c r="N468" s="99" t="str">
        <f t="shared" si="120"/>
        <v/>
      </c>
      <c r="O468" s="100" t="str">
        <f t="shared" si="125"/>
        <v/>
      </c>
      <c r="P468" s="100" t="e">
        <f t="shared" si="126"/>
        <v>#VALUE!</v>
      </c>
      <c r="Q468" s="11">
        <v>466</v>
      </c>
      <c r="R468" s="9" t="str">
        <f t="shared" si="121"/>
        <v/>
      </c>
    </row>
    <row r="469" spans="1:18" x14ac:dyDescent="0.25">
      <c r="A469" s="9">
        <f t="shared" si="122"/>
        <v>0</v>
      </c>
      <c r="B469" s="88">
        <f>IF(Sample8!K475&gt;0,Sample8!K475, )</f>
        <v>0</v>
      </c>
      <c r="C469" s="88" t="str">
        <f>IF(Sample8!L475&gt;0,Sample8!L475,"")</f>
        <v/>
      </c>
      <c r="D469" s="88">
        <f>IF(Sample8!M475&gt;0,Sample8!M475,)</f>
        <v>1106.9297531868729</v>
      </c>
      <c r="E469" s="162" t="str">
        <f t="shared" si="113"/>
        <v/>
      </c>
      <c r="F469" s="162" t="str">
        <f t="shared" si="114"/>
        <v/>
      </c>
      <c r="G469" s="162" t="str">
        <f t="shared" si="115"/>
        <v/>
      </c>
      <c r="H469" s="162" t="str">
        <f t="shared" si="116"/>
        <v/>
      </c>
      <c r="I469" s="162" t="e">
        <f t="shared" si="117"/>
        <v>#VALUE!</v>
      </c>
      <c r="J469" s="162" t="e">
        <f t="shared" si="123"/>
        <v>#VALUE!</v>
      </c>
      <c r="K469" s="162" t="str">
        <f t="shared" si="118"/>
        <v/>
      </c>
      <c r="L469" s="59" t="str">
        <f t="shared" si="119"/>
        <v/>
      </c>
      <c r="M469" s="162" t="str">
        <f t="shared" si="124"/>
        <v/>
      </c>
      <c r="N469" s="99" t="str">
        <f t="shared" si="120"/>
        <v/>
      </c>
      <c r="O469" s="100" t="str">
        <f t="shared" si="125"/>
        <v/>
      </c>
      <c r="P469" s="100" t="e">
        <f t="shared" si="126"/>
        <v>#VALUE!</v>
      </c>
      <c r="Q469" s="11">
        <v>467</v>
      </c>
      <c r="R469" s="9" t="str">
        <f t="shared" si="121"/>
        <v/>
      </c>
    </row>
    <row r="470" spans="1:18" x14ac:dyDescent="0.25">
      <c r="A470" s="9">
        <f t="shared" si="122"/>
        <v>0</v>
      </c>
      <c r="B470" s="88">
        <f>IF(Sample8!K476&gt;0,Sample8!K476, )</f>
        <v>0</v>
      </c>
      <c r="C470" s="88" t="str">
        <f>IF(Sample8!L476&gt;0,Sample8!L476,"")</f>
        <v/>
      </c>
      <c r="D470" s="88">
        <f>IF(Sample8!M476&gt;0,Sample8!M476,)</f>
        <v>1106.9297531868729</v>
      </c>
      <c r="E470" s="162" t="str">
        <f t="shared" si="113"/>
        <v/>
      </c>
      <c r="F470" s="162" t="str">
        <f t="shared" si="114"/>
        <v/>
      </c>
      <c r="G470" s="162" t="str">
        <f t="shared" si="115"/>
        <v/>
      </c>
      <c r="H470" s="162" t="str">
        <f t="shared" si="116"/>
        <v/>
      </c>
      <c r="I470" s="162" t="e">
        <f t="shared" si="117"/>
        <v>#VALUE!</v>
      </c>
      <c r="J470" s="162" t="e">
        <f t="shared" si="123"/>
        <v>#VALUE!</v>
      </c>
      <c r="K470" s="162" t="str">
        <f t="shared" si="118"/>
        <v/>
      </c>
      <c r="L470" s="59" t="str">
        <f t="shared" si="119"/>
        <v/>
      </c>
      <c r="M470" s="162" t="str">
        <f t="shared" si="124"/>
        <v/>
      </c>
      <c r="N470" s="99" t="str">
        <f t="shared" si="120"/>
        <v/>
      </c>
      <c r="O470" s="100" t="str">
        <f t="shared" si="125"/>
        <v/>
      </c>
      <c r="P470" s="100" t="e">
        <f t="shared" si="126"/>
        <v>#VALUE!</v>
      </c>
      <c r="Q470" s="11">
        <v>468</v>
      </c>
      <c r="R470" s="9" t="str">
        <f t="shared" si="121"/>
        <v/>
      </c>
    </row>
    <row r="471" spans="1:18" x14ac:dyDescent="0.25">
      <c r="A471" s="9">
        <f t="shared" si="122"/>
        <v>0</v>
      </c>
      <c r="B471" s="88">
        <f>IF(Sample8!K477&gt;0,Sample8!K477, )</f>
        <v>0</v>
      </c>
      <c r="C471" s="88" t="str">
        <f>IF(Sample8!L477&gt;0,Sample8!L477,"")</f>
        <v/>
      </c>
      <c r="D471" s="88">
        <f>IF(Sample8!M477&gt;0,Sample8!M477,)</f>
        <v>1106.9297531868729</v>
      </c>
      <c r="E471" s="162" t="str">
        <f t="shared" si="113"/>
        <v/>
      </c>
      <c r="F471" s="162" t="str">
        <f t="shared" si="114"/>
        <v/>
      </c>
      <c r="G471" s="162" t="str">
        <f t="shared" si="115"/>
        <v/>
      </c>
      <c r="H471" s="162" t="str">
        <f t="shared" si="116"/>
        <v/>
      </c>
      <c r="I471" s="162" t="e">
        <f t="shared" si="117"/>
        <v>#VALUE!</v>
      </c>
      <c r="J471" s="162" t="e">
        <f t="shared" si="123"/>
        <v>#VALUE!</v>
      </c>
      <c r="K471" s="162" t="str">
        <f t="shared" si="118"/>
        <v/>
      </c>
      <c r="L471" s="59" t="str">
        <f t="shared" si="119"/>
        <v/>
      </c>
      <c r="M471" s="162" t="str">
        <f t="shared" si="124"/>
        <v/>
      </c>
      <c r="N471" s="99" t="str">
        <f t="shared" si="120"/>
        <v/>
      </c>
      <c r="O471" s="100" t="str">
        <f t="shared" si="125"/>
        <v/>
      </c>
      <c r="P471" s="100" t="e">
        <f t="shared" si="126"/>
        <v>#VALUE!</v>
      </c>
      <c r="Q471" s="11">
        <v>469</v>
      </c>
      <c r="R471" s="9" t="str">
        <f t="shared" si="121"/>
        <v/>
      </c>
    </row>
    <row r="472" spans="1:18" x14ac:dyDescent="0.25">
      <c r="A472" s="9">
        <f t="shared" si="122"/>
        <v>0</v>
      </c>
      <c r="B472" s="88">
        <f>IF(Sample8!K478&gt;0,Sample8!K478, )</f>
        <v>0</v>
      </c>
      <c r="C472" s="88" t="str">
        <f>IF(Sample8!L478&gt;0,Sample8!L478,"")</f>
        <v/>
      </c>
      <c r="D472" s="88">
        <f>IF(Sample8!M478&gt;0,Sample8!M478,)</f>
        <v>1106.9297531868729</v>
      </c>
      <c r="E472" s="162" t="str">
        <f t="shared" si="113"/>
        <v/>
      </c>
      <c r="F472" s="162" t="str">
        <f t="shared" si="114"/>
        <v/>
      </c>
      <c r="G472" s="162" t="str">
        <f t="shared" si="115"/>
        <v/>
      </c>
      <c r="H472" s="162" t="str">
        <f t="shared" si="116"/>
        <v/>
      </c>
      <c r="I472" s="162" t="e">
        <f t="shared" si="117"/>
        <v>#VALUE!</v>
      </c>
      <c r="J472" s="162" t="e">
        <f t="shared" si="123"/>
        <v>#VALUE!</v>
      </c>
      <c r="K472" s="162" t="str">
        <f t="shared" si="118"/>
        <v/>
      </c>
      <c r="L472" s="59" t="str">
        <f t="shared" si="119"/>
        <v/>
      </c>
      <c r="M472" s="162" t="str">
        <f t="shared" si="124"/>
        <v/>
      </c>
      <c r="N472" s="99" t="str">
        <f t="shared" si="120"/>
        <v/>
      </c>
      <c r="O472" s="100" t="str">
        <f t="shared" si="125"/>
        <v/>
      </c>
      <c r="P472" s="100" t="e">
        <f t="shared" si="126"/>
        <v>#VALUE!</v>
      </c>
      <c r="Q472" s="11">
        <v>470</v>
      </c>
      <c r="R472" s="9" t="str">
        <f t="shared" si="121"/>
        <v/>
      </c>
    </row>
    <row r="473" spans="1:18" x14ac:dyDescent="0.25">
      <c r="A473" s="9">
        <f t="shared" si="122"/>
        <v>0</v>
      </c>
      <c r="B473" s="88">
        <f>IF(Sample8!K479&gt;0,Sample8!K479, )</f>
        <v>0</v>
      </c>
      <c r="C473" s="88" t="str">
        <f>IF(Sample8!L479&gt;0,Sample8!L479,"")</f>
        <v/>
      </c>
      <c r="D473" s="88">
        <f>IF(Sample8!M479&gt;0,Sample8!M479,)</f>
        <v>1106.9297531868729</v>
      </c>
      <c r="E473" s="162" t="str">
        <f t="shared" si="113"/>
        <v/>
      </c>
      <c r="F473" s="162" t="str">
        <f t="shared" si="114"/>
        <v/>
      </c>
      <c r="G473" s="162" t="str">
        <f t="shared" si="115"/>
        <v/>
      </c>
      <c r="H473" s="162" t="str">
        <f t="shared" si="116"/>
        <v/>
      </c>
      <c r="I473" s="162" t="e">
        <f t="shared" si="117"/>
        <v>#VALUE!</v>
      </c>
      <c r="J473" s="162" t="e">
        <f t="shared" si="123"/>
        <v>#VALUE!</v>
      </c>
      <c r="K473" s="162" t="str">
        <f t="shared" si="118"/>
        <v/>
      </c>
      <c r="L473" s="59" t="str">
        <f t="shared" si="119"/>
        <v/>
      </c>
      <c r="M473" s="162" t="str">
        <f t="shared" si="124"/>
        <v/>
      </c>
      <c r="N473" s="99" t="str">
        <f t="shared" si="120"/>
        <v/>
      </c>
      <c r="O473" s="100" t="str">
        <f t="shared" si="125"/>
        <v/>
      </c>
      <c r="P473" s="100" t="e">
        <f t="shared" si="126"/>
        <v>#VALUE!</v>
      </c>
      <c r="Q473" s="11">
        <v>471</v>
      </c>
      <c r="R473" s="9" t="str">
        <f t="shared" si="121"/>
        <v/>
      </c>
    </row>
    <row r="474" spans="1:18" x14ac:dyDescent="0.25">
      <c r="A474" s="9">
        <f t="shared" si="122"/>
        <v>0</v>
      </c>
      <c r="B474" s="88">
        <f>IF(Sample8!K480&gt;0,Sample8!K480, )</f>
        <v>0</v>
      </c>
      <c r="C474" s="88" t="str">
        <f>IF(Sample8!L480&gt;0,Sample8!L480,"")</f>
        <v/>
      </c>
      <c r="D474" s="88">
        <f>IF(Sample8!M480&gt;0,Sample8!M480,)</f>
        <v>1106.9297531868729</v>
      </c>
      <c r="E474" s="162" t="str">
        <f t="shared" si="113"/>
        <v/>
      </c>
      <c r="F474" s="162" t="str">
        <f t="shared" si="114"/>
        <v/>
      </c>
      <c r="G474" s="162" t="str">
        <f t="shared" si="115"/>
        <v/>
      </c>
      <c r="H474" s="162" t="str">
        <f t="shared" si="116"/>
        <v/>
      </c>
      <c r="I474" s="162" t="e">
        <f t="shared" si="117"/>
        <v>#VALUE!</v>
      </c>
      <c r="J474" s="162" t="e">
        <f t="shared" si="123"/>
        <v>#VALUE!</v>
      </c>
      <c r="K474" s="162" t="str">
        <f t="shared" si="118"/>
        <v/>
      </c>
      <c r="L474" s="59" t="str">
        <f t="shared" si="119"/>
        <v/>
      </c>
      <c r="M474" s="162" t="str">
        <f t="shared" si="124"/>
        <v/>
      </c>
      <c r="N474" s="99" t="str">
        <f t="shared" si="120"/>
        <v/>
      </c>
      <c r="O474" s="100" t="str">
        <f t="shared" si="125"/>
        <v/>
      </c>
      <c r="P474" s="100" t="e">
        <f t="shared" si="126"/>
        <v>#VALUE!</v>
      </c>
      <c r="Q474" s="11">
        <v>472</v>
      </c>
      <c r="R474" s="9" t="str">
        <f t="shared" si="121"/>
        <v/>
      </c>
    </row>
    <row r="475" spans="1:18" x14ac:dyDescent="0.25">
      <c r="A475" s="9">
        <f t="shared" si="122"/>
        <v>0</v>
      </c>
      <c r="B475" s="88">
        <f>IF(Sample8!K481&gt;0,Sample8!K481, )</f>
        <v>0</v>
      </c>
      <c r="C475" s="88" t="str">
        <f>IF(Sample8!L481&gt;0,Sample8!L481,"")</f>
        <v/>
      </c>
      <c r="D475" s="88">
        <f>IF(Sample8!M481&gt;0,Sample8!M481,)</f>
        <v>1106.9297531868729</v>
      </c>
      <c r="E475" s="162" t="str">
        <f t="shared" si="113"/>
        <v/>
      </c>
      <c r="F475" s="162" t="str">
        <f t="shared" si="114"/>
        <v/>
      </c>
      <c r="G475" s="162" t="str">
        <f t="shared" si="115"/>
        <v/>
      </c>
      <c r="H475" s="162" t="str">
        <f t="shared" si="116"/>
        <v/>
      </c>
      <c r="I475" s="162" t="e">
        <f t="shared" si="117"/>
        <v>#VALUE!</v>
      </c>
      <c r="J475" s="162" t="e">
        <f t="shared" si="123"/>
        <v>#VALUE!</v>
      </c>
      <c r="K475" s="162" t="str">
        <f t="shared" si="118"/>
        <v/>
      </c>
      <c r="L475" s="59" t="str">
        <f t="shared" si="119"/>
        <v/>
      </c>
      <c r="M475" s="162" t="str">
        <f t="shared" si="124"/>
        <v/>
      </c>
      <c r="N475" s="99" t="str">
        <f t="shared" si="120"/>
        <v/>
      </c>
      <c r="O475" s="100" t="str">
        <f t="shared" si="125"/>
        <v/>
      </c>
      <c r="P475" s="100" t="e">
        <f t="shared" si="126"/>
        <v>#VALUE!</v>
      </c>
      <c r="Q475" s="11">
        <v>473</v>
      </c>
      <c r="R475" s="9" t="str">
        <f t="shared" si="121"/>
        <v/>
      </c>
    </row>
    <row r="476" spans="1:18" x14ac:dyDescent="0.25">
      <c r="A476" s="9">
        <f t="shared" si="122"/>
        <v>0</v>
      </c>
      <c r="B476" s="88">
        <f>IF(Sample8!K482&gt;0,Sample8!K482, )</f>
        <v>0</v>
      </c>
      <c r="C476" s="88" t="str">
        <f>IF(Sample8!L482&gt;0,Sample8!L482,"")</f>
        <v/>
      </c>
      <c r="D476" s="88">
        <f>IF(Sample8!M482&gt;0,Sample8!M482,)</f>
        <v>1106.9297531868729</v>
      </c>
      <c r="E476" s="162" t="str">
        <f t="shared" si="113"/>
        <v/>
      </c>
      <c r="F476" s="162" t="str">
        <f t="shared" si="114"/>
        <v/>
      </c>
      <c r="G476" s="162" t="str">
        <f t="shared" si="115"/>
        <v/>
      </c>
      <c r="H476" s="162" t="str">
        <f t="shared" si="116"/>
        <v/>
      </c>
      <c r="I476" s="162" t="e">
        <f t="shared" si="117"/>
        <v>#VALUE!</v>
      </c>
      <c r="J476" s="162" t="e">
        <f t="shared" si="123"/>
        <v>#VALUE!</v>
      </c>
      <c r="K476" s="162" t="str">
        <f t="shared" si="118"/>
        <v/>
      </c>
      <c r="L476" s="59" t="str">
        <f t="shared" si="119"/>
        <v/>
      </c>
      <c r="M476" s="162" t="str">
        <f t="shared" si="124"/>
        <v/>
      </c>
      <c r="N476" s="99" t="str">
        <f t="shared" si="120"/>
        <v/>
      </c>
      <c r="O476" s="100" t="str">
        <f t="shared" si="125"/>
        <v/>
      </c>
      <c r="P476" s="100" t="e">
        <f t="shared" si="126"/>
        <v>#VALUE!</v>
      </c>
      <c r="Q476" s="11">
        <v>474</v>
      </c>
      <c r="R476" s="9" t="str">
        <f t="shared" si="121"/>
        <v/>
      </c>
    </row>
    <row r="477" spans="1:18" x14ac:dyDescent="0.25">
      <c r="A477" s="9">
        <f t="shared" si="122"/>
        <v>0</v>
      </c>
      <c r="B477" s="88">
        <f>IF(Sample8!K483&gt;0,Sample8!K483, )</f>
        <v>0</v>
      </c>
      <c r="C477" s="88" t="str">
        <f>IF(Sample8!L483&gt;0,Sample8!L483,"")</f>
        <v/>
      </c>
      <c r="D477" s="88">
        <f>IF(Sample8!M483&gt;0,Sample8!M483,)</f>
        <v>1106.9297531868729</v>
      </c>
      <c r="E477" s="162" t="str">
        <f t="shared" si="113"/>
        <v/>
      </c>
      <c r="F477" s="162" t="str">
        <f t="shared" si="114"/>
        <v/>
      </c>
      <c r="G477" s="162" t="str">
        <f t="shared" si="115"/>
        <v/>
      </c>
      <c r="H477" s="162" t="str">
        <f t="shared" si="116"/>
        <v/>
      </c>
      <c r="I477" s="162" t="e">
        <f t="shared" si="117"/>
        <v>#VALUE!</v>
      </c>
      <c r="J477" s="162" t="e">
        <f t="shared" si="123"/>
        <v>#VALUE!</v>
      </c>
      <c r="K477" s="162" t="str">
        <f t="shared" si="118"/>
        <v/>
      </c>
      <c r="L477" s="59" t="str">
        <f t="shared" si="119"/>
        <v/>
      </c>
      <c r="M477" s="162" t="str">
        <f t="shared" si="124"/>
        <v/>
      </c>
      <c r="N477" s="99" t="str">
        <f t="shared" si="120"/>
        <v/>
      </c>
      <c r="O477" s="100" t="str">
        <f t="shared" si="125"/>
        <v/>
      </c>
      <c r="P477" s="100" t="e">
        <f t="shared" si="126"/>
        <v>#VALUE!</v>
      </c>
      <c r="Q477" s="11">
        <v>475</v>
      </c>
      <c r="R477" s="9" t="str">
        <f t="shared" si="121"/>
        <v/>
      </c>
    </row>
    <row r="478" spans="1:18" x14ac:dyDescent="0.25">
      <c r="A478" s="9">
        <f t="shared" si="122"/>
        <v>0</v>
      </c>
      <c r="B478" s="88">
        <f>IF(Sample8!K484&gt;0,Sample8!K484, )</f>
        <v>0</v>
      </c>
      <c r="C478" s="88" t="str">
        <f>IF(Sample8!L484&gt;0,Sample8!L484,"")</f>
        <v/>
      </c>
      <c r="D478" s="88">
        <f>IF(Sample8!M484&gt;0,Sample8!M484,)</f>
        <v>1106.9297531868729</v>
      </c>
      <c r="E478" s="162" t="str">
        <f t="shared" si="113"/>
        <v/>
      </c>
      <c r="F478" s="162" t="str">
        <f t="shared" si="114"/>
        <v/>
      </c>
      <c r="G478" s="162" t="str">
        <f t="shared" si="115"/>
        <v/>
      </c>
      <c r="H478" s="162" t="str">
        <f t="shared" si="116"/>
        <v/>
      </c>
      <c r="I478" s="162" t="e">
        <f t="shared" si="117"/>
        <v>#VALUE!</v>
      </c>
      <c r="J478" s="162" t="e">
        <f t="shared" si="123"/>
        <v>#VALUE!</v>
      </c>
      <c r="K478" s="162" t="str">
        <f t="shared" si="118"/>
        <v/>
      </c>
      <c r="L478" s="59" t="str">
        <f t="shared" si="119"/>
        <v/>
      </c>
      <c r="M478" s="162" t="str">
        <f t="shared" si="124"/>
        <v/>
      </c>
      <c r="N478" s="99" t="str">
        <f t="shared" si="120"/>
        <v/>
      </c>
      <c r="O478" s="100" t="str">
        <f t="shared" si="125"/>
        <v/>
      </c>
      <c r="P478" s="100" t="e">
        <f t="shared" si="126"/>
        <v>#VALUE!</v>
      </c>
      <c r="Q478" s="11">
        <v>476</v>
      </c>
      <c r="R478" s="9" t="str">
        <f t="shared" si="121"/>
        <v/>
      </c>
    </row>
    <row r="479" spans="1:18" x14ac:dyDescent="0.25">
      <c r="A479" s="9">
        <f t="shared" si="122"/>
        <v>0</v>
      </c>
      <c r="B479" s="88">
        <f>IF(Sample8!K485&gt;0,Sample8!K485, )</f>
        <v>0</v>
      </c>
      <c r="C479" s="88" t="str">
        <f>IF(Sample8!L485&gt;0,Sample8!L485,"")</f>
        <v/>
      </c>
      <c r="D479" s="88">
        <f>IF(Sample8!M485&gt;0,Sample8!M485,)</f>
        <v>1106.9297531868729</v>
      </c>
      <c r="E479" s="162" t="str">
        <f t="shared" si="113"/>
        <v/>
      </c>
      <c r="F479" s="162" t="str">
        <f t="shared" si="114"/>
        <v/>
      </c>
      <c r="G479" s="162" t="str">
        <f t="shared" si="115"/>
        <v/>
      </c>
      <c r="H479" s="162" t="str">
        <f t="shared" si="116"/>
        <v/>
      </c>
      <c r="I479" s="162" t="e">
        <f t="shared" si="117"/>
        <v>#VALUE!</v>
      </c>
      <c r="J479" s="162" t="e">
        <f t="shared" si="123"/>
        <v>#VALUE!</v>
      </c>
      <c r="K479" s="162" t="str">
        <f t="shared" si="118"/>
        <v/>
      </c>
      <c r="L479" s="59" t="str">
        <f t="shared" si="119"/>
        <v/>
      </c>
      <c r="M479" s="162" t="str">
        <f t="shared" si="124"/>
        <v/>
      </c>
      <c r="N479" s="99" t="str">
        <f t="shared" si="120"/>
        <v/>
      </c>
      <c r="O479" s="100" t="str">
        <f t="shared" si="125"/>
        <v/>
      </c>
      <c r="P479" s="100" t="e">
        <f t="shared" si="126"/>
        <v>#VALUE!</v>
      </c>
      <c r="Q479" s="11">
        <v>477</v>
      </c>
      <c r="R479" s="9" t="str">
        <f t="shared" si="121"/>
        <v/>
      </c>
    </row>
    <row r="480" spans="1:18" x14ac:dyDescent="0.25">
      <c r="A480" s="9">
        <f t="shared" si="122"/>
        <v>0</v>
      </c>
      <c r="B480" s="88">
        <f>IF(Sample8!K486&gt;0,Sample8!K486, )</f>
        <v>0</v>
      </c>
      <c r="C480" s="88" t="str">
        <f>IF(Sample8!L486&gt;0,Sample8!L486,"")</f>
        <v/>
      </c>
      <c r="D480" s="88">
        <f>IF(Sample8!M486&gt;0,Sample8!M486,)</f>
        <v>1106.9297531868729</v>
      </c>
      <c r="E480" s="162" t="str">
        <f t="shared" si="113"/>
        <v/>
      </c>
      <c r="F480" s="162" t="str">
        <f t="shared" si="114"/>
        <v/>
      </c>
      <c r="G480" s="162" t="str">
        <f t="shared" si="115"/>
        <v/>
      </c>
      <c r="H480" s="162" t="str">
        <f t="shared" si="116"/>
        <v/>
      </c>
      <c r="I480" s="162" t="e">
        <f t="shared" si="117"/>
        <v>#VALUE!</v>
      </c>
      <c r="J480" s="162" t="e">
        <f t="shared" si="123"/>
        <v>#VALUE!</v>
      </c>
      <c r="K480" s="162" t="str">
        <f t="shared" si="118"/>
        <v/>
      </c>
      <c r="L480" s="59" t="str">
        <f t="shared" si="119"/>
        <v/>
      </c>
      <c r="M480" s="162" t="str">
        <f t="shared" si="124"/>
        <v/>
      </c>
      <c r="N480" s="99" t="str">
        <f t="shared" si="120"/>
        <v/>
      </c>
      <c r="O480" s="100" t="str">
        <f t="shared" si="125"/>
        <v/>
      </c>
      <c r="P480" s="100" t="e">
        <f t="shared" si="126"/>
        <v>#VALUE!</v>
      </c>
      <c r="Q480" s="11">
        <v>478</v>
      </c>
      <c r="R480" s="9" t="str">
        <f t="shared" si="121"/>
        <v/>
      </c>
    </row>
    <row r="481" spans="1:18" x14ac:dyDescent="0.25">
      <c r="A481" s="9">
        <f t="shared" si="122"/>
        <v>0</v>
      </c>
      <c r="B481" s="88">
        <f>IF(Sample8!K487&gt;0,Sample8!K487, )</f>
        <v>0</v>
      </c>
      <c r="C481" s="88" t="str">
        <f>IF(Sample8!L487&gt;0,Sample8!L487,"")</f>
        <v/>
      </c>
      <c r="D481" s="88">
        <f>IF(Sample8!M487&gt;0,Sample8!M487,)</f>
        <v>1106.9297531868729</v>
      </c>
      <c r="E481" s="162" t="str">
        <f t="shared" si="113"/>
        <v/>
      </c>
      <c r="F481" s="162" t="str">
        <f t="shared" si="114"/>
        <v/>
      </c>
      <c r="G481" s="162" t="str">
        <f t="shared" si="115"/>
        <v/>
      </c>
      <c r="H481" s="162" t="str">
        <f t="shared" si="116"/>
        <v/>
      </c>
      <c r="I481" s="162" t="e">
        <f t="shared" si="117"/>
        <v>#VALUE!</v>
      </c>
      <c r="J481" s="162" t="e">
        <f t="shared" si="123"/>
        <v>#VALUE!</v>
      </c>
      <c r="K481" s="162" t="str">
        <f t="shared" si="118"/>
        <v/>
      </c>
      <c r="L481" s="59" t="str">
        <f t="shared" si="119"/>
        <v/>
      </c>
      <c r="M481" s="162" t="str">
        <f t="shared" si="124"/>
        <v/>
      </c>
      <c r="N481" s="99" t="str">
        <f t="shared" si="120"/>
        <v/>
      </c>
      <c r="O481" s="100" t="str">
        <f t="shared" si="125"/>
        <v/>
      </c>
      <c r="P481" s="100" t="e">
        <f t="shared" si="126"/>
        <v>#VALUE!</v>
      </c>
      <c r="Q481" s="11">
        <v>479</v>
      </c>
      <c r="R481" s="9" t="str">
        <f t="shared" si="121"/>
        <v/>
      </c>
    </row>
    <row r="482" spans="1:18" x14ac:dyDescent="0.25">
      <c r="A482" s="9">
        <f t="shared" si="122"/>
        <v>0</v>
      </c>
      <c r="B482" s="88">
        <f>IF(Sample8!K488&gt;0,Sample8!K488, )</f>
        <v>0</v>
      </c>
      <c r="C482" s="88" t="str">
        <f>IF(Sample8!L488&gt;0,Sample8!L488,"")</f>
        <v/>
      </c>
      <c r="D482" s="88">
        <f>IF(Sample8!M488&gt;0,Sample8!M488,)</f>
        <v>1106.9297531868729</v>
      </c>
      <c r="E482" s="162" t="str">
        <f t="shared" si="113"/>
        <v/>
      </c>
      <c r="F482" s="162" t="str">
        <f t="shared" si="114"/>
        <v/>
      </c>
      <c r="G482" s="162" t="str">
        <f t="shared" si="115"/>
        <v/>
      </c>
      <c r="H482" s="162" t="str">
        <f t="shared" si="116"/>
        <v/>
      </c>
      <c r="I482" s="162" t="e">
        <f t="shared" si="117"/>
        <v>#VALUE!</v>
      </c>
      <c r="J482" s="162" t="e">
        <f t="shared" si="123"/>
        <v>#VALUE!</v>
      </c>
      <c r="K482" s="162" t="str">
        <f t="shared" si="118"/>
        <v/>
      </c>
      <c r="L482" s="59" t="str">
        <f t="shared" si="119"/>
        <v/>
      </c>
      <c r="M482" s="162" t="str">
        <f t="shared" si="124"/>
        <v/>
      </c>
      <c r="N482" s="99" t="str">
        <f t="shared" si="120"/>
        <v/>
      </c>
      <c r="O482" s="100" t="str">
        <f t="shared" si="125"/>
        <v/>
      </c>
      <c r="P482" s="100" t="e">
        <f t="shared" si="126"/>
        <v>#VALUE!</v>
      </c>
      <c r="Q482" s="11">
        <v>480</v>
      </c>
      <c r="R482" s="9" t="str">
        <f t="shared" si="121"/>
        <v/>
      </c>
    </row>
    <row r="483" spans="1:18" x14ac:dyDescent="0.25">
      <c r="A483" s="9">
        <f t="shared" si="122"/>
        <v>0</v>
      </c>
      <c r="B483" s="88">
        <f>IF(Sample8!K489&gt;0,Sample8!K489, )</f>
        <v>0</v>
      </c>
      <c r="C483" s="88" t="str">
        <f>IF(Sample8!L489&gt;0,Sample8!L489,"")</f>
        <v/>
      </c>
      <c r="D483" s="88">
        <f>IF(Sample8!M489&gt;0,Sample8!M489,)</f>
        <v>1106.9297531868729</v>
      </c>
      <c r="E483" s="162" t="str">
        <f t="shared" si="113"/>
        <v/>
      </c>
      <c r="F483" s="162" t="str">
        <f t="shared" si="114"/>
        <v/>
      </c>
      <c r="G483" s="162" t="str">
        <f t="shared" si="115"/>
        <v/>
      </c>
      <c r="H483" s="162" t="str">
        <f t="shared" si="116"/>
        <v/>
      </c>
      <c r="I483" s="162" t="e">
        <f t="shared" si="117"/>
        <v>#VALUE!</v>
      </c>
      <c r="J483" s="162" t="e">
        <f t="shared" si="123"/>
        <v>#VALUE!</v>
      </c>
      <c r="K483" s="162" t="str">
        <f t="shared" si="118"/>
        <v/>
      </c>
      <c r="L483" s="59" t="str">
        <f t="shared" si="119"/>
        <v/>
      </c>
      <c r="M483" s="162" t="str">
        <f t="shared" si="124"/>
        <v/>
      </c>
      <c r="N483" s="99" t="str">
        <f t="shared" si="120"/>
        <v/>
      </c>
      <c r="O483" s="100" t="str">
        <f t="shared" si="125"/>
        <v/>
      </c>
      <c r="P483" s="100" t="e">
        <f t="shared" si="126"/>
        <v>#VALUE!</v>
      </c>
      <c r="Q483" s="11">
        <v>481</v>
      </c>
      <c r="R483" s="9" t="str">
        <f t="shared" si="121"/>
        <v/>
      </c>
    </row>
    <row r="484" spans="1:18" x14ac:dyDescent="0.25">
      <c r="A484" s="9">
        <f t="shared" si="122"/>
        <v>0</v>
      </c>
      <c r="B484" s="88">
        <f>IF(Sample8!K490&gt;0,Sample8!K490, )</f>
        <v>0</v>
      </c>
      <c r="C484" s="88" t="str">
        <f>IF(Sample8!L490&gt;0,Sample8!L490,"")</f>
        <v/>
      </c>
      <c r="D484" s="88">
        <f>IF(Sample8!M490&gt;0,Sample8!M490,)</f>
        <v>1106.9297531868729</v>
      </c>
      <c r="E484" s="162" t="str">
        <f t="shared" si="113"/>
        <v/>
      </c>
      <c r="F484" s="162" t="str">
        <f t="shared" si="114"/>
        <v/>
      </c>
      <c r="G484" s="162" t="str">
        <f t="shared" si="115"/>
        <v/>
      </c>
      <c r="H484" s="162" t="str">
        <f t="shared" si="116"/>
        <v/>
      </c>
      <c r="I484" s="162" t="e">
        <f t="shared" si="117"/>
        <v>#VALUE!</v>
      </c>
      <c r="J484" s="162" t="e">
        <f t="shared" si="123"/>
        <v>#VALUE!</v>
      </c>
      <c r="K484" s="162" t="str">
        <f t="shared" si="118"/>
        <v/>
      </c>
      <c r="L484" s="59" t="str">
        <f t="shared" si="119"/>
        <v/>
      </c>
      <c r="M484" s="162" t="str">
        <f t="shared" si="124"/>
        <v/>
      </c>
      <c r="N484" s="99" t="str">
        <f t="shared" si="120"/>
        <v/>
      </c>
      <c r="O484" s="100" t="str">
        <f t="shared" si="125"/>
        <v/>
      </c>
      <c r="P484" s="100" t="e">
        <f t="shared" si="126"/>
        <v>#VALUE!</v>
      </c>
      <c r="Q484" s="11">
        <v>482</v>
      </c>
      <c r="R484" s="9" t="str">
        <f t="shared" si="121"/>
        <v/>
      </c>
    </row>
    <row r="485" spans="1:18" x14ac:dyDescent="0.25">
      <c r="A485" s="9">
        <f t="shared" si="122"/>
        <v>0</v>
      </c>
      <c r="B485" s="88">
        <f>IF(Sample8!K491&gt;0,Sample8!K491, )</f>
        <v>0</v>
      </c>
      <c r="C485" s="88" t="str">
        <f>IF(Sample8!L491&gt;0,Sample8!L491,"")</f>
        <v/>
      </c>
      <c r="D485" s="88">
        <f>IF(Sample8!M491&gt;0,Sample8!M491,)</f>
        <v>1106.9297531868729</v>
      </c>
      <c r="E485" s="162" t="str">
        <f t="shared" si="113"/>
        <v/>
      </c>
      <c r="F485" s="162" t="str">
        <f t="shared" si="114"/>
        <v/>
      </c>
      <c r="G485" s="162" t="str">
        <f t="shared" si="115"/>
        <v/>
      </c>
      <c r="H485" s="162" t="str">
        <f t="shared" si="116"/>
        <v/>
      </c>
      <c r="I485" s="162" t="e">
        <f t="shared" si="117"/>
        <v>#VALUE!</v>
      </c>
      <c r="J485" s="162" t="e">
        <f t="shared" si="123"/>
        <v>#VALUE!</v>
      </c>
      <c r="K485" s="162" t="str">
        <f t="shared" si="118"/>
        <v/>
      </c>
      <c r="L485" s="59" t="str">
        <f t="shared" si="119"/>
        <v/>
      </c>
      <c r="M485" s="162" t="str">
        <f t="shared" si="124"/>
        <v/>
      </c>
      <c r="N485" s="99" t="str">
        <f t="shared" si="120"/>
        <v/>
      </c>
      <c r="O485" s="100" t="str">
        <f t="shared" si="125"/>
        <v/>
      </c>
      <c r="P485" s="100" t="e">
        <f t="shared" si="126"/>
        <v>#VALUE!</v>
      </c>
      <c r="Q485" s="11">
        <v>483</v>
      </c>
      <c r="R485" s="9" t="str">
        <f t="shared" si="121"/>
        <v/>
      </c>
    </row>
    <row r="486" spans="1:18" x14ac:dyDescent="0.25">
      <c r="A486" s="9">
        <f t="shared" si="122"/>
        <v>0</v>
      </c>
      <c r="B486" s="88">
        <f>IF(Sample8!K492&gt;0,Sample8!K492, )</f>
        <v>0</v>
      </c>
      <c r="C486" s="88" t="str">
        <f>IF(Sample8!L492&gt;0,Sample8!L492,"")</f>
        <v/>
      </c>
      <c r="D486" s="88">
        <f>IF(Sample8!M492&gt;0,Sample8!M492,)</f>
        <v>1106.9297531868729</v>
      </c>
      <c r="E486" s="162" t="str">
        <f t="shared" si="113"/>
        <v/>
      </c>
      <c r="F486" s="162" t="str">
        <f t="shared" si="114"/>
        <v/>
      </c>
      <c r="G486" s="162" t="str">
        <f t="shared" si="115"/>
        <v/>
      </c>
      <c r="H486" s="162" t="str">
        <f t="shared" si="116"/>
        <v/>
      </c>
      <c r="I486" s="162" t="e">
        <f t="shared" si="117"/>
        <v>#VALUE!</v>
      </c>
      <c r="J486" s="162" t="e">
        <f t="shared" si="123"/>
        <v>#VALUE!</v>
      </c>
      <c r="K486" s="162" t="str">
        <f t="shared" si="118"/>
        <v/>
      </c>
      <c r="L486" s="59" t="str">
        <f t="shared" si="119"/>
        <v/>
      </c>
      <c r="M486" s="162" t="str">
        <f t="shared" si="124"/>
        <v/>
      </c>
      <c r="N486" s="99" t="str">
        <f t="shared" si="120"/>
        <v/>
      </c>
      <c r="O486" s="100" t="str">
        <f t="shared" si="125"/>
        <v/>
      </c>
      <c r="P486" s="100" t="e">
        <f t="shared" si="126"/>
        <v>#VALUE!</v>
      </c>
      <c r="Q486" s="11">
        <v>484</v>
      </c>
      <c r="R486" s="9" t="str">
        <f t="shared" si="121"/>
        <v/>
      </c>
    </row>
    <row r="487" spans="1:18" x14ac:dyDescent="0.25">
      <c r="A487" s="9">
        <f t="shared" si="122"/>
        <v>0</v>
      </c>
      <c r="B487" s="88">
        <f>IF(Sample8!K493&gt;0,Sample8!K493, )</f>
        <v>0</v>
      </c>
      <c r="C487" s="88" t="str">
        <f>IF(Sample8!L493&gt;0,Sample8!L493,"")</f>
        <v/>
      </c>
      <c r="D487" s="88">
        <f>IF(Sample8!M493&gt;0,Sample8!M493,)</f>
        <v>1106.9297531868729</v>
      </c>
      <c r="E487" s="162" t="str">
        <f t="shared" si="113"/>
        <v/>
      </c>
      <c r="F487" s="162" t="str">
        <f t="shared" si="114"/>
        <v/>
      </c>
      <c r="G487" s="162" t="str">
        <f t="shared" si="115"/>
        <v/>
      </c>
      <c r="H487" s="162" t="str">
        <f t="shared" si="116"/>
        <v/>
      </c>
      <c r="I487" s="162" t="e">
        <f t="shared" si="117"/>
        <v>#VALUE!</v>
      </c>
      <c r="J487" s="162" t="e">
        <f t="shared" si="123"/>
        <v>#VALUE!</v>
      </c>
      <c r="K487" s="162" t="str">
        <f t="shared" si="118"/>
        <v/>
      </c>
      <c r="L487" s="59" t="str">
        <f t="shared" si="119"/>
        <v/>
      </c>
      <c r="M487" s="162" t="str">
        <f t="shared" si="124"/>
        <v/>
      </c>
      <c r="N487" s="99" t="str">
        <f t="shared" si="120"/>
        <v/>
      </c>
      <c r="O487" s="100" t="str">
        <f t="shared" si="125"/>
        <v/>
      </c>
      <c r="P487" s="100" t="e">
        <f t="shared" si="126"/>
        <v>#VALUE!</v>
      </c>
      <c r="Q487" s="11">
        <v>485</v>
      </c>
      <c r="R487" s="9" t="str">
        <f t="shared" si="121"/>
        <v/>
      </c>
    </row>
    <row r="488" spans="1:18" x14ac:dyDescent="0.25">
      <c r="A488" s="9">
        <f t="shared" si="122"/>
        <v>0</v>
      </c>
      <c r="B488" s="88">
        <f>IF(Sample8!K494&gt;0,Sample8!K494, )</f>
        <v>0</v>
      </c>
      <c r="C488" s="88" t="str">
        <f>IF(Sample8!L494&gt;0,Sample8!L494,"")</f>
        <v/>
      </c>
      <c r="D488" s="88">
        <f>IF(Sample8!M494&gt;0,Sample8!M494,)</f>
        <v>1106.9297531868729</v>
      </c>
      <c r="E488" s="162" t="str">
        <f t="shared" si="113"/>
        <v/>
      </c>
      <c r="F488" s="162" t="str">
        <f t="shared" si="114"/>
        <v/>
      </c>
      <c r="G488" s="162" t="str">
        <f t="shared" si="115"/>
        <v/>
      </c>
      <c r="H488" s="162" t="str">
        <f t="shared" si="116"/>
        <v/>
      </c>
      <c r="I488" s="162" t="e">
        <f t="shared" si="117"/>
        <v>#VALUE!</v>
      </c>
      <c r="J488" s="162" t="e">
        <f t="shared" si="123"/>
        <v>#VALUE!</v>
      </c>
      <c r="K488" s="162" t="str">
        <f t="shared" si="118"/>
        <v/>
      </c>
      <c r="L488" s="59" t="str">
        <f t="shared" si="119"/>
        <v/>
      </c>
      <c r="M488" s="162" t="str">
        <f t="shared" si="124"/>
        <v/>
      </c>
      <c r="N488" s="99" t="str">
        <f t="shared" si="120"/>
        <v/>
      </c>
      <c r="O488" s="100" t="str">
        <f t="shared" si="125"/>
        <v/>
      </c>
      <c r="P488" s="100" t="e">
        <f t="shared" si="126"/>
        <v>#VALUE!</v>
      </c>
      <c r="Q488" s="11">
        <v>486</v>
      </c>
      <c r="R488" s="9" t="str">
        <f t="shared" si="121"/>
        <v/>
      </c>
    </row>
    <row r="489" spans="1:18" x14ac:dyDescent="0.25">
      <c r="A489" s="9">
        <f t="shared" si="122"/>
        <v>0</v>
      </c>
      <c r="B489" s="88">
        <f>IF(Sample8!K495&gt;0,Sample8!K495, )</f>
        <v>0</v>
      </c>
      <c r="C489" s="88" t="str">
        <f>IF(Sample8!L495&gt;0,Sample8!L495,"")</f>
        <v/>
      </c>
      <c r="D489" s="88">
        <f>IF(Sample8!M495&gt;0,Sample8!M495,)</f>
        <v>1106.9297531868729</v>
      </c>
      <c r="E489" s="162" t="str">
        <f t="shared" si="113"/>
        <v/>
      </c>
      <c r="F489" s="162" t="str">
        <f t="shared" si="114"/>
        <v/>
      </c>
      <c r="G489" s="162" t="str">
        <f t="shared" si="115"/>
        <v/>
      </c>
      <c r="H489" s="162" t="str">
        <f t="shared" si="116"/>
        <v/>
      </c>
      <c r="I489" s="162" t="e">
        <f t="shared" si="117"/>
        <v>#VALUE!</v>
      </c>
      <c r="J489" s="162" t="e">
        <f t="shared" si="123"/>
        <v>#VALUE!</v>
      </c>
      <c r="K489" s="162" t="str">
        <f t="shared" si="118"/>
        <v/>
      </c>
      <c r="L489" s="59" t="str">
        <f t="shared" si="119"/>
        <v/>
      </c>
      <c r="M489" s="162" t="str">
        <f t="shared" si="124"/>
        <v/>
      </c>
      <c r="N489" s="99" t="str">
        <f t="shared" si="120"/>
        <v/>
      </c>
      <c r="O489" s="100" t="str">
        <f t="shared" si="125"/>
        <v/>
      </c>
      <c r="P489" s="100" t="e">
        <f t="shared" si="126"/>
        <v>#VALUE!</v>
      </c>
      <c r="Q489" s="11">
        <v>487</v>
      </c>
      <c r="R489" s="9" t="str">
        <f t="shared" si="121"/>
        <v/>
      </c>
    </row>
    <row r="490" spans="1:18" x14ac:dyDescent="0.25">
      <c r="A490" s="9">
        <f t="shared" si="122"/>
        <v>0</v>
      </c>
      <c r="B490" s="88">
        <f>IF(Sample8!K496&gt;0,Sample8!K496, )</f>
        <v>0</v>
      </c>
      <c r="C490" s="88" t="str">
        <f>IF(Sample8!L496&gt;0,Sample8!L496,"")</f>
        <v/>
      </c>
      <c r="D490" s="88">
        <f>IF(Sample8!M496&gt;0,Sample8!M496,)</f>
        <v>1106.9297531868729</v>
      </c>
      <c r="E490" s="162" t="str">
        <f t="shared" si="113"/>
        <v/>
      </c>
      <c r="F490" s="162" t="str">
        <f t="shared" si="114"/>
        <v/>
      </c>
      <c r="G490" s="162" t="str">
        <f t="shared" si="115"/>
        <v/>
      </c>
      <c r="H490" s="162" t="str">
        <f t="shared" si="116"/>
        <v/>
      </c>
      <c r="I490" s="162" t="e">
        <f t="shared" si="117"/>
        <v>#VALUE!</v>
      </c>
      <c r="J490" s="162" t="e">
        <f t="shared" si="123"/>
        <v>#VALUE!</v>
      </c>
      <c r="K490" s="162" t="str">
        <f t="shared" si="118"/>
        <v/>
      </c>
      <c r="L490" s="59" t="str">
        <f t="shared" si="119"/>
        <v/>
      </c>
      <c r="M490" s="162" t="str">
        <f t="shared" si="124"/>
        <v/>
      </c>
      <c r="N490" s="99" t="str">
        <f t="shared" si="120"/>
        <v/>
      </c>
      <c r="O490" s="100" t="str">
        <f t="shared" si="125"/>
        <v/>
      </c>
      <c r="P490" s="100" t="e">
        <f t="shared" si="126"/>
        <v>#VALUE!</v>
      </c>
      <c r="Q490" s="11">
        <v>488</v>
      </c>
      <c r="R490" s="9" t="str">
        <f t="shared" si="121"/>
        <v/>
      </c>
    </row>
    <row r="491" spans="1:18" x14ac:dyDescent="0.25">
      <c r="A491" s="9">
        <f t="shared" si="122"/>
        <v>0</v>
      </c>
      <c r="B491" s="88">
        <f>IF(Sample8!K497&gt;0,Sample8!K497, )</f>
        <v>0</v>
      </c>
      <c r="C491" s="88" t="str">
        <f>IF(Sample8!L497&gt;0,Sample8!L497,"")</f>
        <v/>
      </c>
      <c r="D491" s="88">
        <f>IF(Sample8!M497&gt;0,Sample8!M497,)</f>
        <v>1106.9297531868729</v>
      </c>
      <c r="E491" s="162" t="str">
        <f t="shared" si="113"/>
        <v/>
      </c>
      <c r="F491" s="162" t="str">
        <f t="shared" si="114"/>
        <v/>
      </c>
      <c r="G491" s="162" t="str">
        <f t="shared" si="115"/>
        <v/>
      </c>
      <c r="H491" s="162" t="str">
        <f t="shared" si="116"/>
        <v/>
      </c>
      <c r="I491" s="162" t="e">
        <f t="shared" si="117"/>
        <v>#VALUE!</v>
      </c>
      <c r="J491" s="162" t="e">
        <f t="shared" si="123"/>
        <v>#VALUE!</v>
      </c>
      <c r="K491" s="162" t="str">
        <f t="shared" si="118"/>
        <v/>
      </c>
      <c r="L491" s="59" t="str">
        <f t="shared" si="119"/>
        <v/>
      </c>
      <c r="M491" s="162" t="str">
        <f t="shared" si="124"/>
        <v/>
      </c>
      <c r="N491" s="99" t="str">
        <f t="shared" si="120"/>
        <v/>
      </c>
      <c r="O491" s="100" t="str">
        <f t="shared" si="125"/>
        <v/>
      </c>
      <c r="P491" s="100" t="e">
        <f t="shared" si="126"/>
        <v>#VALUE!</v>
      </c>
      <c r="Q491" s="11">
        <v>489</v>
      </c>
      <c r="R491" s="9" t="str">
        <f t="shared" si="121"/>
        <v/>
      </c>
    </row>
    <row r="492" spans="1:18" x14ac:dyDescent="0.25">
      <c r="A492" s="9">
        <f t="shared" si="122"/>
        <v>0</v>
      </c>
      <c r="B492" s="88">
        <f>IF(Sample8!K498&gt;0,Sample8!K498, )</f>
        <v>0</v>
      </c>
      <c r="C492" s="88" t="str">
        <f>IF(Sample8!L498&gt;0,Sample8!L498,"")</f>
        <v/>
      </c>
      <c r="D492" s="88">
        <f>IF(Sample8!M498&gt;0,Sample8!M498,)</f>
        <v>1106.9297531868729</v>
      </c>
      <c r="E492" s="162" t="str">
        <f t="shared" si="113"/>
        <v/>
      </c>
      <c r="F492" s="162" t="str">
        <f t="shared" si="114"/>
        <v/>
      </c>
      <c r="G492" s="162" t="str">
        <f t="shared" si="115"/>
        <v/>
      </c>
      <c r="H492" s="162" t="str">
        <f t="shared" si="116"/>
        <v/>
      </c>
      <c r="I492" s="162" t="e">
        <f t="shared" si="117"/>
        <v>#VALUE!</v>
      </c>
      <c r="J492" s="162" t="e">
        <f t="shared" si="123"/>
        <v>#VALUE!</v>
      </c>
      <c r="K492" s="162" t="str">
        <f t="shared" si="118"/>
        <v/>
      </c>
      <c r="L492" s="59" t="str">
        <f t="shared" si="119"/>
        <v/>
      </c>
      <c r="M492" s="162" t="str">
        <f t="shared" si="124"/>
        <v/>
      </c>
      <c r="N492" s="99" t="str">
        <f t="shared" si="120"/>
        <v/>
      </c>
      <c r="O492" s="100" t="str">
        <f t="shared" si="125"/>
        <v/>
      </c>
      <c r="P492" s="100" t="e">
        <f t="shared" si="126"/>
        <v>#VALUE!</v>
      </c>
      <c r="Q492" s="11">
        <v>490</v>
      </c>
      <c r="R492" s="9" t="str">
        <f t="shared" si="121"/>
        <v/>
      </c>
    </row>
    <row r="493" spans="1:18" x14ac:dyDescent="0.25">
      <c r="A493" s="9">
        <f t="shared" si="122"/>
        <v>0</v>
      </c>
      <c r="B493" s="88">
        <f>IF(Sample8!K499&gt;0,Sample8!K499, )</f>
        <v>0</v>
      </c>
      <c r="C493" s="88" t="str">
        <f>IF(Sample8!L499&gt;0,Sample8!L499,"")</f>
        <v/>
      </c>
      <c r="D493" s="88">
        <f>IF(Sample8!M499&gt;0,Sample8!M499,)</f>
        <v>1106.9297531868729</v>
      </c>
      <c r="E493" s="162" t="str">
        <f t="shared" si="113"/>
        <v/>
      </c>
      <c r="F493" s="162" t="str">
        <f t="shared" si="114"/>
        <v/>
      </c>
      <c r="G493" s="162" t="str">
        <f t="shared" si="115"/>
        <v/>
      </c>
      <c r="H493" s="162" t="str">
        <f t="shared" si="116"/>
        <v/>
      </c>
      <c r="I493" s="162" t="e">
        <f t="shared" si="117"/>
        <v>#VALUE!</v>
      </c>
      <c r="J493" s="162" t="e">
        <f t="shared" si="123"/>
        <v>#VALUE!</v>
      </c>
      <c r="K493" s="162" t="str">
        <f t="shared" si="118"/>
        <v/>
      </c>
      <c r="L493" s="59" t="str">
        <f t="shared" si="119"/>
        <v/>
      </c>
      <c r="M493" s="162" t="str">
        <f t="shared" si="124"/>
        <v/>
      </c>
      <c r="N493" s="99" t="str">
        <f t="shared" si="120"/>
        <v/>
      </c>
      <c r="O493" s="100" t="str">
        <f t="shared" si="125"/>
        <v/>
      </c>
      <c r="P493" s="100" t="e">
        <f t="shared" si="126"/>
        <v>#VALUE!</v>
      </c>
      <c r="Q493" s="11">
        <v>491</v>
      </c>
      <c r="R493" s="9" t="str">
        <f t="shared" si="121"/>
        <v/>
      </c>
    </row>
    <row r="494" spans="1:18" x14ac:dyDescent="0.25">
      <c r="A494" s="9">
        <f t="shared" si="122"/>
        <v>0</v>
      </c>
      <c r="B494" s="88">
        <f>IF(Sample8!K500&gt;0,Sample8!K500, )</f>
        <v>0</v>
      </c>
      <c r="C494" s="88" t="str">
        <f>IF(Sample8!L500&gt;0,Sample8!L500,"")</f>
        <v/>
      </c>
      <c r="D494" s="88">
        <f>IF(Sample8!M500&gt;0,Sample8!M500,)</f>
        <v>1106.9297531868729</v>
      </c>
      <c r="E494" s="162" t="str">
        <f t="shared" si="113"/>
        <v/>
      </c>
      <c r="F494" s="162" t="str">
        <f t="shared" si="114"/>
        <v/>
      </c>
      <c r="G494" s="162" t="str">
        <f t="shared" si="115"/>
        <v/>
      </c>
      <c r="H494" s="162" t="str">
        <f t="shared" si="116"/>
        <v/>
      </c>
      <c r="I494" s="162" t="e">
        <f t="shared" si="117"/>
        <v>#VALUE!</v>
      </c>
      <c r="J494" s="162" t="e">
        <f t="shared" si="123"/>
        <v>#VALUE!</v>
      </c>
      <c r="K494" s="162" t="str">
        <f t="shared" si="118"/>
        <v/>
      </c>
      <c r="L494" s="59" t="str">
        <f t="shared" si="119"/>
        <v/>
      </c>
      <c r="M494" s="162" t="str">
        <f t="shared" si="124"/>
        <v/>
      </c>
      <c r="N494" s="99" t="str">
        <f t="shared" si="120"/>
        <v/>
      </c>
      <c r="O494" s="100" t="str">
        <f t="shared" si="125"/>
        <v/>
      </c>
      <c r="P494" s="100" t="e">
        <f t="shared" si="126"/>
        <v>#VALUE!</v>
      </c>
      <c r="Q494" s="11">
        <v>492</v>
      </c>
      <c r="R494" s="9" t="str">
        <f t="shared" si="121"/>
        <v/>
      </c>
    </row>
    <row r="495" spans="1:18" x14ac:dyDescent="0.25">
      <c r="A495" s="9">
        <f t="shared" si="122"/>
        <v>0</v>
      </c>
      <c r="B495" s="88">
        <f>IF(Sample8!K501&gt;0,Sample8!K501, )</f>
        <v>0</v>
      </c>
      <c r="C495" s="88" t="str">
        <f>IF(Sample8!L501&gt;0,Sample8!L501,"")</f>
        <v/>
      </c>
      <c r="D495" s="88">
        <f>IF(Sample8!M501&gt;0,Sample8!M501,)</f>
        <v>1106.9297531868729</v>
      </c>
      <c r="E495" s="162" t="str">
        <f t="shared" si="113"/>
        <v/>
      </c>
      <c r="F495" s="162" t="str">
        <f t="shared" si="114"/>
        <v/>
      </c>
      <c r="G495" s="162" t="str">
        <f t="shared" si="115"/>
        <v/>
      </c>
      <c r="H495" s="162" t="str">
        <f t="shared" si="116"/>
        <v/>
      </c>
      <c r="I495" s="162" t="e">
        <f t="shared" si="117"/>
        <v>#VALUE!</v>
      </c>
      <c r="J495" s="162" t="e">
        <f t="shared" si="123"/>
        <v>#VALUE!</v>
      </c>
      <c r="K495" s="162" t="str">
        <f t="shared" si="118"/>
        <v/>
      </c>
      <c r="L495" s="59" t="str">
        <f t="shared" si="119"/>
        <v/>
      </c>
      <c r="M495" s="162" t="str">
        <f t="shared" si="124"/>
        <v/>
      </c>
      <c r="N495" s="99" t="str">
        <f t="shared" si="120"/>
        <v/>
      </c>
      <c r="O495" s="100" t="str">
        <f t="shared" si="125"/>
        <v/>
      </c>
      <c r="P495" s="100" t="e">
        <f t="shared" si="126"/>
        <v>#VALUE!</v>
      </c>
      <c r="Q495" s="11">
        <v>493</v>
      </c>
      <c r="R495" s="9" t="str">
        <f t="shared" si="121"/>
        <v/>
      </c>
    </row>
    <row r="496" spans="1:18" x14ac:dyDescent="0.25">
      <c r="A496" s="9">
        <f t="shared" si="122"/>
        <v>0</v>
      </c>
      <c r="B496" s="88">
        <f>IF(Sample8!K502&gt;0,Sample8!K502, )</f>
        <v>0</v>
      </c>
      <c r="C496" s="88" t="str">
        <f>IF(Sample8!L502&gt;0,Sample8!L502,"")</f>
        <v/>
      </c>
      <c r="D496" s="88">
        <f>IF(Sample8!M502&gt;0,Sample8!M502,)</f>
        <v>1106.9297531868729</v>
      </c>
      <c r="E496" s="162" t="str">
        <f t="shared" si="113"/>
        <v/>
      </c>
      <c r="F496" s="162" t="str">
        <f t="shared" si="114"/>
        <v/>
      </c>
      <c r="G496" s="162" t="str">
        <f t="shared" si="115"/>
        <v/>
      </c>
      <c r="H496" s="162" t="str">
        <f t="shared" si="116"/>
        <v/>
      </c>
      <c r="I496" s="162" t="e">
        <f t="shared" si="117"/>
        <v>#VALUE!</v>
      </c>
      <c r="J496" s="162" t="e">
        <f t="shared" si="123"/>
        <v>#VALUE!</v>
      </c>
      <c r="K496" s="162" t="str">
        <f t="shared" si="118"/>
        <v/>
      </c>
      <c r="L496" s="59" t="str">
        <f t="shared" si="119"/>
        <v/>
      </c>
      <c r="M496" s="162" t="str">
        <f t="shared" si="124"/>
        <v/>
      </c>
      <c r="N496" s="99" t="str">
        <f t="shared" si="120"/>
        <v/>
      </c>
      <c r="O496" s="100" t="str">
        <f t="shared" si="125"/>
        <v/>
      </c>
      <c r="P496" s="100" t="e">
        <f t="shared" si="126"/>
        <v>#VALUE!</v>
      </c>
      <c r="Q496" s="11">
        <v>494</v>
      </c>
      <c r="R496" s="9" t="str">
        <f t="shared" si="121"/>
        <v/>
      </c>
    </row>
    <row r="497" spans="1:18" x14ac:dyDescent="0.25">
      <c r="A497" s="9">
        <f t="shared" si="122"/>
        <v>0</v>
      </c>
      <c r="B497" s="88">
        <f>IF(Sample8!K503&gt;0,Sample8!K503, )</f>
        <v>0</v>
      </c>
      <c r="C497" s="88" t="str">
        <f>IF(Sample8!L503&gt;0,Sample8!L503,"")</f>
        <v/>
      </c>
      <c r="D497" s="88">
        <f>IF(Sample8!M503&gt;0,Sample8!M503,)</f>
        <v>1106.9297531868729</v>
      </c>
      <c r="E497" s="162" t="str">
        <f t="shared" si="113"/>
        <v/>
      </c>
      <c r="F497" s="162" t="str">
        <f t="shared" si="114"/>
        <v/>
      </c>
      <c r="G497" s="162" t="str">
        <f t="shared" si="115"/>
        <v/>
      </c>
      <c r="H497" s="162" t="str">
        <f t="shared" si="116"/>
        <v/>
      </c>
      <c r="I497" s="162" t="e">
        <f t="shared" si="117"/>
        <v>#VALUE!</v>
      </c>
      <c r="J497" s="162" t="e">
        <f t="shared" si="123"/>
        <v>#VALUE!</v>
      </c>
      <c r="K497" s="162" t="str">
        <f t="shared" si="118"/>
        <v/>
      </c>
      <c r="L497" s="59" t="str">
        <f t="shared" si="119"/>
        <v/>
      </c>
      <c r="M497" s="162" t="str">
        <f t="shared" si="124"/>
        <v/>
      </c>
      <c r="N497" s="99" t="str">
        <f t="shared" si="120"/>
        <v/>
      </c>
      <c r="O497" s="100" t="str">
        <f t="shared" si="125"/>
        <v/>
      </c>
      <c r="P497" s="100" t="e">
        <f t="shared" si="126"/>
        <v>#VALUE!</v>
      </c>
      <c r="Q497" s="11">
        <v>495</v>
      </c>
      <c r="R497" s="9" t="str">
        <f t="shared" si="121"/>
        <v/>
      </c>
    </row>
    <row r="498" spans="1:18" x14ac:dyDescent="0.25">
      <c r="A498" s="9">
        <f t="shared" si="122"/>
        <v>0</v>
      </c>
      <c r="B498" s="88">
        <f>IF(Sample8!K504&gt;0,Sample8!K504, )</f>
        <v>0</v>
      </c>
      <c r="C498" s="88" t="str">
        <f>IF(Sample8!L504&gt;0,Sample8!L504,"")</f>
        <v/>
      </c>
      <c r="D498" s="88">
        <f>IF(Sample8!M504&gt;0,Sample8!M504,)</f>
        <v>1106.9297531868729</v>
      </c>
      <c r="E498" s="162" t="str">
        <f t="shared" si="113"/>
        <v/>
      </c>
      <c r="F498" s="162" t="str">
        <f t="shared" si="114"/>
        <v/>
      </c>
      <c r="G498" s="162" t="str">
        <f t="shared" si="115"/>
        <v/>
      </c>
      <c r="H498" s="162" t="str">
        <f t="shared" si="116"/>
        <v/>
      </c>
      <c r="I498" s="162" t="e">
        <f t="shared" si="117"/>
        <v>#VALUE!</v>
      </c>
      <c r="J498" s="162" t="e">
        <f t="shared" si="123"/>
        <v>#VALUE!</v>
      </c>
      <c r="K498" s="162" t="str">
        <f t="shared" si="118"/>
        <v/>
      </c>
      <c r="L498" s="59" t="str">
        <f t="shared" si="119"/>
        <v/>
      </c>
      <c r="M498" s="162" t="str">
        <f t="shared" si="124"/>
        <v/>
      </c>
      <c r="N498" s="99" t="str">
        <f t="shared" si="120"/>
        <v/>
      </c>
      <c r="O498" s="100" t="str">
        <f t="shared" si="125"/>
        <v/>
      </c>
      <c r="P498" s="100" t="e">
        <f t="shared" si="126"/>
        <v>#VALUE!</v>
      </c>
      <c r="Q498" s="11">
        <v>496</v>
      </c>
      <c r="R498" s="9" t="str">
        <f t="shared" si="121"/>
        <v/>
      </c>
    </row>
    <row r="499" spans="1:18" x14ac:dyDescent="0.25">
      <c r="A499" s="9">
        <f t="shared" si="122"/>
        <v>0</v>
      </c>
      <c r="B499" s="88">
        <f>IF(Sample8!K505&gt;0,Sample8!K505, )</f>
        <v>0</v>
      </c>
      <c r="C499" s="88" t="str">
        <f>IF(Sample8!L505&gt;0,Sample8!L505,"")</f>
        <v/>
      </c>
      <c r="D499" s="88">
        <f>IF(Sample8!M505&gt;0,Sample8!M505,)</f>
        <v>1106.9297531868729</v>
      </c>
      <c r="E499" s="162" t="str">
        <f t="shared" si="113"/>
        <v/>
      </c>
      <c r="F499" s="162" t="str">
        <f t="shared" si="114"/>
        <v/>
      </c>
      <c r="G499" s="162" t="str">
        <f t="shared" si="115"/>
        <v/>
      </c>
      <c r="H499" s="162" t="str">
        <f t="shared" si="116"/>
        <v/>
      </c>
      <c r="I499" s="162" t="e">
        <f t="shared" si="117"/>
        <v>#VALUE!</v>
      </c>
      <c r="J499" s="162" t="e">
        <f t="shared" si="123"/>
        <v>#VALUE!</v>
      </c>
      <c r="K499" s="162" t="str">
        <f t="shared" si="118"/>
        <v/>
      </c>
      <c r="L499" s="59" t="str">
        <f t="shared" si="119"/>
        <v/>
      </c>
      <c r="M499" s="162" t="str">
        <f t="shared" si="124"/>
        <v/>
      </c>
      <c r="N499" s="99" t="str">
        <f t="shared" si="120"/>
        <v/>
      </c>
      <c r="O499" s="100" t="str">
        <f t="shared" si="125"/>
        <v/>
      </c>
      <c r="P499" s="100" t="e">
        <f t="shared" si="126"/>
        <v>#VALUE!</v>
      </c>
      <c r="Q499" s="11">
        <v>497</v>
      </c>
      <c r="R499" s="9" t="str">
        <f t="shared" si="121"/>
        <v/>
      </c>
    </row>
    <row r="500" spans="1:18" x14ac:dyDescent="0.25">
      <c r="A500" s="9">
        <f t="shared" si="122"/>
        <v>0</v>
      </c>
      <c r="B500" s="88">
        <f>IF(Sample8!K506&gt;0,Sample8!K506, )</f>
        <v>0</v>
      </c>
      <c r="C500" s="88" t="str">
        <f>IF(Sample8!L506&gt;0,Sample8!L506,"")</f>
        <v/>
      </c>
      <c r="D500" s="88">
        <f>IF(Sample8!M506&gt;0,Sample8!M506,)</f>
        <v>1106.9297531868729</v>
      </c>
      <c r="E500" s="162" t="str">
        <f t="shared" si="113"/>
        <v/>
      </c>
      <c r="F500" s="162" t="str">
        <f t="shared" si="114"/>
        <v/>
      </c>
      <c r="G500" s="162" t="str">
        <f t="shared" si="115"/>
        <v/>
      </c>
      <c r="H500" s="162" t="str">
        <f t="shared" si="116"/>
        <v/>
      </c>
      <c r="I500" s="162" t="e">
        <f t="shared" si="117"/>
        <v>#VALUE!</v>
      </c>
      <c r="J500" s="162" t="e">
        <f t="shared" si="123"/>
        <v>#VALUE!</v>
      </c>
      <c r="K500" s="162" t="str">
        <f t="shared" si="118"/>
        <v/>
      </c>
      <c r="L500" s="59" t="str">
        <f t="shared" si="119"/>
        <v/>
      </c>
      <c r="M500" s="162" t="str">
        <f t="shared" si="124"/>
        <v/>
      </c>
      <c r="N500" s="99" t="str">
        <f t="shared" si="120"/>
        <v/>
      </c>
      <c r="O500" s="100" t="str">
        <f t="shared" si="125"/>
        <v/>
      </c>
      <c r="P500" s="100" t="e">
        <f t="shared" si="126"/>
        <v>#VALUE!</v>
      </c>
      <c r="Q500" s="11">
        <v>498</v>
      </c>
      <c r="R500" s="9" t="str">
        <f t="shared" si="121"/>
        <v/>
      </c>
    </row>
    <row r="501" spans="1:18" x14ac:dyDescent="0.25">
      <c r="A501" s="9">
        <f t="shared" si="122"/>
        <v>0</v>
      </c>
      <c r="B501" s="88">
        <f>IF(Sample8!K507&gt;0,Sample8!K507, )</f>
        <v>0</v>
      </c>
      <c r="C501" s="88" t="str">
        <f>IF(Sample8!L507&gt;0,Sample8!L507,"")</f>
        <v/>
      </c>
      <c r="D501" s="88">
        <f>IF(Sample8!M507&gt;0,Sample8!M507,)</f>
        <v>1106.9297531868729</v>
      </c>
      <c r="E501" s="162" t="str">
        <f t="shared" si="113"/>
        <v/>
      </c>
      <c r="F501" s="162" t="str">
        <f t="shared" si="114"/>
        <v/>
      </c>
      <c r="G501" s="162" t="str">
        <f t="shared" si="115"/>
        <v/>
      </c>
      <c r="H501" s="162" t="str">
        <f t="shared" si="116"/>
        <v/>
      </c>
      <c r="I501" s="162" t="e">
        <f t="shared" si="117"/>
        <v>#VALUE!</v>
      </c>
      <c r="J501" s="162" t="e">
        <f t="shared" si="123"/>
        <v>#VALUE!</v>
      </c>
      <c r="K501" s="162" t="str">
        <f t="shared" si="118"/>
        <v/>
      </c>
      <c r="L501" s="59" t="str">
        <f t="shared" si="119"/>
        <v/>
      </c>
      <c r="M501" s="162" t="str">
        <f t="shared" si="124"/>
        <v/>
      </c>
      <c r="N501" s="99" t="str">
        <f t="shared" si="120"/>
        <v/>
      </c>
      <c r="O501" s="100" t="str">
        <f t="shared" si="125"/>
        <v/>
      </c>
      <c r="P501" s="100" t="e">
        <f t="shared" si="126"/>
        <v>#VALUE!</v>
      </c>
      <c r="Q501" s="11">
        <v>499</v>
      </c>
      <c r="R501" s="9" t="str">
        <f t="shared" si="121"/>
        <v/>
      </c>
    </row>
    <row r="502" spans="1:18" x14ac:dyDescent="0.25">
      <c r="A502" s="9">
        <f t="shared" si="122"/>
        <v>0</v>
      </c>
      <c r="B502" s="88">
        <f>IF(Sample8!K508&gt;0,Sample8!K508, )</f>
        <v>0</v>
      </c>
      <c r="C502" s="88" t="str">
        <f>IF(Sample8!L508&gt;0,Sample8!L508,"")</f>
        <v/>
      </c>
      <c r="D502" s="88">
        <f>IF(Sample8!M508&gt;0,Sample8!M508,)</f>
        <v>1106.9297531868729</v>
      </c>
      <c r="E502" s="162" t="str">
        <f t="shared" si="113"/>
        <v/>
      </c>
      <c r="F502" s="162" t="str">
        <f t="shared" si="114"/>
        <v/>
      </c>
      <c r="G502" s="162" t="str">
        <f t="shared" si="115"/>
        <v/>
      </c>
      <c r="H502" s="162" t="str">
        <f t="shared" si="116"/>
        <v/>
      </c>
      <c r="I502" s="162" t="e">
        <f t="shared" si="117"/>
        <v>#VALUE!</v>
      </c>
      <c r="J502" s="162" t="e">
        <f t="shared" si="123"/>
        <v>#VALUE!</v>
      </c>
      <c r="K502" s="162" t="str">
        <f t="shared" si="118"/>
        <v/>
      </c>
      <c r="L502" s="59" t="str">
        <f t="shared" si="119"/>
        <v/>
      </c>
      <c r="M502" s="162" t="str">
        <f t="shared" si="124"/>
        <v/>
      </c>
      <c r="N502" s="99" t="str">
        <f t="shared" si="120"/>
        <v/>
      </c>
      <c r="O502" s="100" t="str">
        <f t="shared" si="125"/>
        <v/>
      </c>
      <c r="P502" s="100" t="e">
        <f t="shared" si="126"/>
        <v>#VALUE!</v>
      </c>
      <c r="Q502" s="11">
        <v>500</v>
      </c>
      <c r="R502" s="9" t="str">
        <f t="shared" si="121"/>
        <v/>
      </c>
    </row>
    <row r="503" spans="1:18" x14ac:dyDescent="0.25">
      <c r="A503" s="9">
        <f t="shared" si="122"/>
        <v>0</v>
      </c>
      <c r="B503" s="88">
        <f>IF(Sample8!K509&gt;0,Sample8!K509, )</f>
        <v>0</v>
      </c>
      <c r="C503" s="88" t="str">
        <f>IF(Sample8!L509&gt;0,Sample8!L509,"")</f>
        <v/>
      </c>
      <c r="D503" s="88">
        <f>IF(Sample8!M509&gt;0,Sample8!M509,)</f>
        <v>1106.9297531868729</v>
      </c>
      <c r="E503" s="162" t="str">
        <f t="shared" si="113"/>
        <v/>
      </c>
      <c r="F503" s="162" t="str">
        <f t="shared" si="114"/>
        <v/>
      </c>
      <c r="G503" s="162" t="str">
        <f t="shared" si="115"/>
        <v/>
      </c>
      <c r="H503" s="162" t="str">
        <f t="shared" si="116"/>
        <v/>
      </c>
      <c r="I503" s="162" t="e">
        <f t="shared" si="117"/>
        <v>#VALUE!</v>
      </c>
      <c r="J503" s="162" t="e">
        <f t="shared" si="123"/>
        <v>#VALUE!</v>
      </c>
      <c r="K503" s="162" t="str">
        <f t="shared" si="118"/>
        <v/>
      </c>
      <c r="L503" s="59" t="str">
        <f t="shared" si="119"/>
        <v/>
      </c>
      <c r="M503" s="162" t="str">
        <f t="shared" si="124"/>
        <v/>
      </c>
      <c r="N503" s="99" t="str">
        <f t="shared" si="120"/>
        <v/>
      </c>
      <c r="O503" s="100" t="str">
        <f t="shared" si="125"/>
        <v/>
      </c>
      <c r="P503" s="100" t="e">
        <f t="shared" si="126"/>
        <v>#VALUE!</v>
      </c>
      <c r="Q503" s="11">
        <v>501</v>
      </c>
      <c r="R503" s="9" t="str">
        <f t="shared" si="121"/>
        <v/>
      </c>
    </row>
    <row r="504" spans="1:18" x14ac:dyDescent="0.25">
      <c r="A504" s="9">
        <f t="shared" si="122"/>
        <v>0</v>
      </c>
      <c r="B504" s="88">
        <f>IF(Sample8!K510&gt;0,Sample8!K510, )</f>
        <v>0</v>
      </c>
      <c r="C504" s="88" t="str">
        <f>IF(Sample8!L510&gt;0,Sample8!L510,"")</f>
        <v/>
      </c>
      <c r="D504" s="88">
        <f>IF(Sample8!M510&gt;0,Sample8!M510,)</f>
        <v>1106.9297531868729</v>
      </c>
      <c r="E504" s="162" t="str">
        <f t="shared" si="113"/>
        <v/>
      </c>
      <c r="F504" s="162" t="str">
        <f t="shared" si="114"/>
        <v/>
      </c>
      <c r="G504" s="162" t="str">
        <f t="shared" si="115"/>
        <v/>
      </c>
      <c r="H504" s="162" t="str">
        <f t="shared" si="116"/>
        <v/>
      </c>
      <c r="I504" s="162" t="e">
        <f t="shared" si="117"/>
        <v>#VALUE!</v>
      </c>
      <c r="J504" s="162" t="e">
        <f t="shared" si="123"/>
        <v>#VALUE!</v>
      </c>
      <c r="K504" s="162" t="str">
        <f t="shared" si="118"/>
        <v/>
      </c>
      <c r="L504" s="59" t="str">
        <f t="shared" si="119"/>
        <v/>
      </c>
      <c r="M504" s="162" t="str">
        <f t="shared" si="124"/>
        <v/>
      </c>
      <c r="N504" s="99" t="str">
        <f t="shared" si="120"/>
        <v/>
      </c>
      <c r="O504" s="100" t="str">
        <f t="shared" si="125"/>
        <v/>
      </c>
      <c r="P504" s="100" t="e">
        <f t="shared" si="126"/>
        <v>#VALUE!</v>
      </c>
      <c r="Q504" s="11">
        <v>502</v>
      </c>
      <c r="R504" s="9" t="str">
        <f t="shared" si="121"/>
        <v/>
      </c>
    </row>
    <row r="505" spans="1:18" x14ac:dyDescent="0.25">
      <c r="A505" s="9">
        <f t="shared" si="122"/>
        <v>0</v>
      </c>
      <c r="B505" s="88">
        <f>IF(Sample8!K511&gt;0,Sample8!K511, )</f>
        <v>0</v>
      </c>
      <c r="C505" s="88" t="str">
        <f>IF(Sample8!L511&gt;0,Sample8!L511,"")</f>
        <v/>
      </c>
      <c r="D505" s="88">
        <f>IF(Sample8!M511&gt;0,Sample8!M511,)</f>
        <v>1106.9297531868729</v>
      </c>
      <c r="E505" s="162" t="str">
        <f t="shared" si="113"/>
        <v/>
      </c>
      <c r="F505" s="162" t="str">
        <f t="shared" si="114"/>
        <v/>
      </c>
      <c r="G505" s="162" t="str">
        <f t="shared" si="115"/>
        <v/>
      </c>
      <c r="H505" s="162" t="str">
        <f t="shared" si="116"/>
        <v/>
      </c>
      <c r="I505" s="162" t="e">
        <f t="shared" si="117"/>
        <v>#VALUE!</v>
      </c>
      <c r="J505" s="162" t="e">
        <f t="shared" si="123"/>
        <v>#VALUE!</v>
      </c>
      <c r="K505" s="162" t="str">
        <f t="shared" si="118"/>
        <v/>
      </c>
      <c r="L505" s="59" t="str">
        <f t="shared" si="119"/>
        <v/>
      </c>
      <c r="M505" s="162" t="str">
        <f t="shared" si="124"/>
        <v/>
      </c>
      <c r="N505" s="99" t="str">
        <f t="shared" si="120"/>
        <v/>
      </c>
      <c r="O505" s="100" t="str">
        <f t="shared" si="125"/>
        <v/>
      </c>
      <c r="P505" s="100" t="e">
        <f t="shared" si="126"/>
        <v>#VALUE!</v>
      </c>
      <c r="Q505" s="11">
        <v>503</v>
      </c>
      <c r="R505" s="9" t="str">
        <f t="shared" si="121"/>
        <v/>
      </c>
    </row>
    <row r="506" spans="1:18" x14ac:dyDescent="0.25">
      <c r="A506" s="9">
        <f t="shared" si="122"/>
        <v>0</v>
      </c>
      <c r="B506" s="88">
        <f>IF(Sample8!K512&gt;0,Sample8!K512, )</f>
        <v>0</v>
      </c>
      <c r="C506" s="88" t="str">
        <f>IF(Sample8!L512&gt;0,Sample8!L512,"")</f>
        <v/>
      </c>
      <c r="D506" s="88">
        <f>IF(Sample8!M512&gt;0,Sample8!M512,)</f>
        <v>1106.9297531868729</v>
      </c>
      <c r="E506" s="162" t="str">
        <f t="shared" si="113"/>
        <v/>
      </c>
      <c r="F506" s="162" t="str">
        <f t="shared" si="114"/>
        <v/>
      </c>
      <c r="G506" s="162" t="str">
        <f t="shared" si="115"/>
        <v/>
      </c>
      <c r="H506" s="162" t="str">
        <f t="shared" si="116"/>
        <v/>
      </c>
      <c r="I506" s="162" t="e">
        <f t="shared" si="117"/>
        <v>#VALUE!</v>
      </c>
      <c r="J506" s="162" t="e">
        <f t="shared" si="123"/>
        <v>#VALUE!</v>
      </c>
      <c r="K506" s="162" t="str">
        <f t="shared" si="118"/>
        <v/>
      </c>
      <c r="L506" s="59" t="str">
        <f t="shared" si="119"/>
        <v/>
      </c>
      <c r="M506" s="162" t="str">
        <f t="shared" si="124"/>
        <v/>
      </c>
      <c r="N506" s="99" t="str">
        <f t="shared" si="120"/>
        <v/>
      </c>
      <c r="O506" s="100" t="str">
        <f t="shared" si="125"/>
        <v/>
      </c>
      <c r="P506" s="100" t="e">
        <f t="shared" si="126"/>
        <v>#VALUE!</v>
      </c>
      <c r="Q506" s="11">
        <v>504</v>
      </c>
      <c r="R506" s="9" t="str">
        <f t="shared" si="121"/>
        <v/>
      </c>
    </row>
    <row r="507" spans="1:18" x14ac:dyDescent="0.25">
      <c r="A507" s="9">
        <f t="shared" si="122"/>
        <v>0</v>
      </c>
      <c r="B507" s="88">
        <f>IF(Sample8!K513&gt;0,Sample8!K513, )</f>
        <v>0</v>
      </c>
      <c r="C507" s="88" t="str">
        <f>IF(Sample8!L513&gt;0,Sample8!L513,"")</f>
        <v/>
      </c>
      <c r="D507" s="88">
        <f>IF(Sample8!M513&gt;0,Sample8!M513,)</f>
        <v>1106.9297531868729</v>
      </c>
      <c r="E507" s="162" t="str">
        <f t="shared" si="113"/>
        <v/>
      </c>
      <c r="F507" s="162" t="str">
        <f t="shared" si="114"/>
        <v/>
      </c>
      <c r="G507" s="162" t="str">
        <f t="shared" si="115"/>
        <v/>
      </c>
      <c r="H507" s="162" t="str">
        <f t="shared" si="116"/>
        <v/>
      </c>
      <c r="I507" s="162" t="e">
        <f t="shared" si="117"/>
        <v>#VALUE!</v>
      </c>
      <c r="J507" s="162" t="e">
        <f t="shared" si="123"/>
        <v>#VALUE!</v>
      </c>
      <c r="K507" s="162" t="str">
        <f t="shared" si="118"/>
        <v/>
      </c>
      <c r="L507" s="59" t="str">
        <f t="shared" si="119"/>
        <v/>
      </c>
      <c r="M507" s="162" t="str">
        <f t="shared" si="124"/>
        <v/>
      </c>
      <c r="N507" s="99" t="str">
        <f t="shared" si="120"/>
        <v/>
      </c>
      <c r="O507" s="100" t="str">
        <f t="shared" si="125"/>
        <v/>
      </c>
      <c r="P507" s="100" t="e">
        <f t="shared" si="126"/>
        <v>#VALUE!</v>
      </c>
      <c r="Q507" s="11">
        <v>505</v>
      </c>
      <c r="R507" s="9" t="str">
        <f t="shared" si="121"/>
        <v/>
      </c>
    </row>
    <row r="508" spans="1:18" x14ac:dyDescent="0.25">
      <c r="A508" s="9">
        <f t="shared" si="122"/>
        <v>0</v>
      </c>
      <c r="B508" s="88">
        <f>IF(Sample8!K514&gt;0,Sample8!K514, )</f>
        <v>0</v>
      </c>
      <c r="C508" s="88" t="str">
        <f>IF(Sample8!L514&gt;0,Sample8!L514,"")</f>
        <v/>
      </c>
      <c r="D508" s="88">
        <f>IF(Sample8!M514&gt;0,Sample8!M514,)</f>
        <v>1106.9297531868729</v>
      </c>
      <c r="E508" s="162" t="str">
        <f t="shared" si="113"/>
        <v/>
      </c>
      <c r="F508" s="162" t="str">
        <f t="shared" si="114"/>
        <v/>
      </c>
      <c r="G508" s="162" t="str">
        <f t="shared" si="115"/>
        <v/>
      </c>
      <c r="H508" s="162" t="str">
        <f t="shared" si="116"/>
        <v/>
      </c>
      <c r="I508" s="162" t="e">
        <f t="shared" si="117"/>
        <v>#VALUE!</v>
      </c>
      <c r="J508" s="162" t="e">
        <f t="shared" si="123"/>
        <v>#VALUE!</v>
      </c>
      <c r="K508" s="162" t="str">
        <f t="shared" si="118"/>
        <v/>
      </c>
      <c r="L508" s="59" t="str">
        <f t="shared" si="119"/>
        <v/>
      </c>
      <c r="M508" s="162" t="str">
        <f t="shared" si="124"/>
        <v/>
      </c>
      <c r="N508" s="99" t="str">
        <f t="shared" si="120"/>
        <v/>
      </c>
      <c r="O508" s="100" t="str">
        <f t="shared" si="125"/>
        <v/>
      </c>
      <c r="P508" s="100" t="e">
        <f t="shared" si="126"/>
        <v>#VALUE!</v>
      </c>
      <c r="Q508" s="11">
        <v>506</v>
      </c>
      <c r="R508" s="9" t="str">
        <f t="shared" si="121"/>
        <v/>
      </c>
    </row>
    <row r="509" spans="1:18" x14ac:dyDescent="0.25">
      <c r="A509" s="9">
        <f t="shared" si="122"/>
        <v>0</v>
      </c>
      <c r="B509" s="88">
        <f>IF(Sample8!K515&gt;0,Sample8!K515, )</f>
        <v>0</v>
      </c>
      <c r="C509" s="88" t="str">
        <f>IF(Sample8!L515&gt;0,Sample8!L515,"")</f>
        <v/>
      </c>
      <c r="D509" s="88">
        <f>IF(Sample8!M515&gt;0,Sample8!M515,)</f>
        <v>1106.9297531868729</v>
      </c>
      <c r="E509" s="162" t="str">
        <f t="shared" si="113"/>
        <v/>
      </c>
      <c r="F509" s="162" t="str">
        <f t="shared" si="114"/>
        <v/>
      </c>
      <c r="G509" s="162" t="str">
        <f t="shared" si="115"/>
        <v/>
      </c>
      <c r="H509" s="162" t="str">
        <f t="shared" si="116"/>
        <v/>
      </c>
      <c r="I509" s="162" t="e">
        <f t="shared" si="117"/>
        <v>#VALUE!</v>
      </c>
      <c r="J509" s="162" t="e">
        <f t="shared" si="123"/>
        <v>#VALUE!</v>
      </c>
      <c r="K509" s="162" t="str">
        <f t="shared" si="118"/>
        <v/>
      </c>
      <c r="L509" s="59" t="str">
        <f t="shared" si="119"/>
        <v/>
      </c>
      <c r="M509" s="162" t="str">
        <f t="shared" si="124"/>
        <v/>
      </c>
      <c r="N509" s="99" t="str">
        <f t="shared" si="120"/>
        <v/>
      </c>
      <c r="O509" s="100" t="str">
        <f t="shared" si="125"/>
        <v/>
      </c>
      <c r="P509" s="100" t="e">
        <f t="shared" si="126"/>
        <v>#VALUE!</v>
      </c>
      <c r="Q509" s="11">
        <v>507</v>
      </c>
      <c r="R509" s="9" t="str">
        <f t="shared" si="121"/>
        <v/>
      </c>
    </row>
    <row r="510" spans="1:18" x14ac:dyDescent="0.25">
      <c r="A510" s="9">
        <f t="shared" si="122"/>
        <v>0</v>
      </c>
      <c r="B510" s="88">
        <f>IF(Sample8!K516&gt;0,Sample8!K516, )</f>
        <v>0</v>
      </c>
      <c r="C510" s="88" t="str">
        <f>IF(Sample8!L516&gt;0,Sample8!L516,"")</f>
        <v/>
      </c>
      <c r="D510" s="88">
        <f>IF(Sample8!M516&gt;0,Sample8!M516,)</f>
        <v>1106.9297531868729</v>
      </c>
      <c r="E510" s="162" t="str">
        <f t="shared" si="113"/>
        <v/>
      </c>
      <c r="F510" s="162" t="str">
        <f t="shared" si="114"/>
        <v/>
      </c>
      <c r="G510" s="162" t="str">
        <f t="shared" si="115"/>
        <v/>
      </c>
      <c r="H510" s="162" t="str">
        <f t="shared" si="116"/>
        <v/>
      </c>
      <c r="I510" s="162" t="e">
        <f t="shared" si="117"/>
        <v>#VALUE!</v>
      </c>
      <c r="J510" s="162" t="e">
        <f t="shared" si="123"/>
        <v>#VALUE!</v>
      </c>
      <c r="K510" s="162" t="str">
        <f t="shared" si="118"/>
        <v/>
      </c>
      <c r="L510" s="59" t="str">
        <f t="shared" si="119"/>
        <v/>
      </c>
      <c r="M510" s="162" t="str">
        <f t="shared" si="124"/>
        <v/>
      </c>
      <c r="N510" s="99" t="str">
        <f t="shared" si="120"/>
        <v/>
      </c>
      <c r="O510" s="100" t="str">
        <f t="shared" si="125"/>
        <v/>
      </c>
      <c r="P510" s="100" t="e">
        <f t="shared" si="126"/>
        <v>#VALUE!</v>
      </c>
      <c r="Q510" s="11">
        <v>508</v>
      </c>
      <c r="R510" s="9" t="str">
        <f t="shared" si="121"/>
        <v/>
      </c>
    </row>
    <row r="511" spans="1:18" x14ac:dyDescent="0.25">
      <c r="A511" s="9">
        <f t="shared" si="122"/>
        <v>0</v>
      </c>
      <c r="B511" s="88">
        <f>IF(Sample8!K517&gt;0,Sample8!K517, )</f>
        <v>0</v>
      </c>
      <c r="C511" s="88" t="str">
        <f>IF(Sample8!L517&gt;0,Sample8!L517,"")</f>
        <v/>
      </c>
      <c r="D511" s="88">
        <f>IF(Sample8!M517&gt;0,Sample8!M517,)</f>
        <v>1106.9297531868729</v>
      </c>
      <c r="E511" s="162" t="str">
        <f t="shared" si="113"/>
        <v/>
      </c>
      <c r="F511" s="162" t="str">
        <f t="shared" si="114"/>
        <v/>
      </c>
      <c r="G511" s="162" t="str">
        <f t="shared" si="115"/>
        <v/>
      </c>
      <c r="H511" s="162" t="str">
        <f t="shared" si="116"/>
        <v/>
      </c>
      <c r="I511" s="162" t="e">
        <f t="shared" si="117"/>
        <v>#VALUE!</v>
      </c>
      <c r="J511" s="162" t="e">
        <f t="shared" si="123"/>
        <v>#VALUE!</v>
      </c>
      <c r="K511" s="162" t="str">
        <f t="shared" si="118"/>
        <v/>
      </c>
      <c r="L511" s="59" t="str">
        <f t="shared" si="119"/>
        <v/>
      </c>
      <c r="M511" s="162" t="str">
        <f t="shared" si="124"/>
        <v/>
      </c>
      <c r="N511" s="99" t="str">
        <f t="shared" si="120"/>
        <v/>
      </c>
      <c r="O511" s="100" t="str">
        <f t="shared" si="125"/>
        <v/>
      </c>
      <c r="P511" s="100" t="e">
        <f t="shared" si="126"/>
        <v>#VALUE!</v>
      </c>
      <c r="Q511" s="11">
        <v>509</v>
      </c>
      <c r="R511" s="9" t="str">
        <f t="shared" si="121"/>
        <v/>
      </c>
    </row>
    <row r="512" spans="1:18" x14ac:dyDescent="0.25">
      <c r="A512" s="9">
        <f t="shared" si="122"/>
        <v>0</v>
      </c>
      <c r="B512" s="88">
        <f>IF(Sample8!K518&gt;0,Sample8!K518, )</f>
        <v>0</v>
      </c>
      <c r="C512" s="88" t="str">
        <f>IF(Sample8!L518&gt;0,Sample8!L518,"")</f>
        <v/>
      </c>
      <c r="D512" s="88">
        <f>IF(Sample8!M518&gt;0,Sample8!M518,)</f>
        <v>1106.9297531868729</v>
      </c>
      <c r="E512" s="162" t="str">
        <f t="shared" si="113"/>
        <v/>
      </c>
      <c r="F512" s="162" t="str">
        <f t="shared" si="114"/>
        <v/>
      </c>
      <c r="G512" s="162" t="str">
        <f t="shared" si="115"/>
        <v/>
      </c>
      <c r="H512" s="162" t="str">
        <f t="shared" si="116"/>
        <v/>
      </c>
      <c r="I512" s="162" t="e">
        <f t="shared" si="117"/>
        <v>#VALUE!</v>
      </c>
      <c r="J512" s="162" t="e">
        <f t="shared" si="123"/>
        <v>#VALUE!</v>
      </c>
      <c r="K512" s="162" t="str">
        <f t="shared" si="118"/>
        <v/>
      </c>
      <c r="L512" s="59" t="str">
        <f t="shared" si="119"/>
        <v/>
      </c>
      <c r="M512" s="162" t="str">
        <f t="shared" si="124"/>
        <v/>
      </c>
      <c r="N512" s="99" t="str">
        <f t="shared" si="120"/>
        <v/>
      </c>
      <c r="O512" s="100" t="str">
        <f t="shared" si="125"/>
        <v/>
      </c>
      <c r="P512" s="100" t="e">
        <f t="shared" si="126"/>
        <v>#VALUE!</v>
      </c>
      <c r="Q512" s="11">
        <v>510</v>
      </c>
      <c r="R512" s="9" t="str">
        <f t="shared" si="121"/>
        <v/>
      </c>
    </row>
    <row r="513" spans="1:18" x14ac:dyDescent="0.25">
      <c r="A513" s="9">
        <f t="shared" si="122"/>
        <v>0</v>
      </c>
      <c r="B513" s="88">
        <f>IF(Sample8!K519&gt;0,Sample8!K519, )</f>
        <v>0</v>
      </c>
      <c r="C513" s="88" t="str">
        <f>IF(Sample8!L519&gt;0,Sample8!L519,"")</f>
        <v/>
      </c>
      <c r="D513" s="88">
        <f>IF(Sample8!M519&gt;0,Sample8!M519,)</f>
        <v>1106.9297531868729</v>
      </c>
      <c r="E513" s="162" t="str">
        <f t="shared" si="113"/>
        <v/>
      </c>
      <c r="F513" s="162" t="str">
        <f t="shared" si="114"/>
        <v/>
      </c>
      <c r="G513" s="162" t="str">
        <f t="shared" si="115"/>
        <v/>
      </c>
      <c r="H513" s="162" t="str">
        <f t="shared" si="116"/>
        <v/>
      </c>
      <c r="I513" s="162" t="e">
        <f t="shared" si="117"/>
        <v>#VALUE!</v>
      </c>
      <c r="J513" s="162" t="e">
        <f t="shared" si="123"/>
        <v>#VALUE!</v>
      </c>
      <c r="K513" s="162" t="str">
        <f t="shared" si="118"/>
        <v/>
      </c>
      <c r="L513" s="59" t="str">
        <f t="shared" si="119"/>
        <v/>
      </c>
      <c r="M513" s="162" t="str">
        <f t="shared" si="124"/>
        <v/>
      </c>
      <c r="N513" s="99" t="str">
        <f t="shared" si="120"/>
        <v/>
      </c>
      <c r="O513" s="100" t="str">
        <f t="shared" si="125"/>
        <v/>
      </c>
      <c r="P513" s="100" t="e">
        <f t="shared" si="126"/>
        <v>#VALUE!</v>
      </c>
      <c r="Q513" s="11">
        <v>511</v>
      </c>
      <c r="R513" s="9" t="str">
        <f t="shared" si="121"/>
        <v/>
      </c>
    </row>
    <row r="514" spans="1:18" x14ac:dyDescent="0.25">
      <c r="A514" s="9">
        <f t="shared" si="122"/>
        <v>0</v>
      </c>
      <c r="B514" s="88">
        <f>IF(Sample8!K520&gt;0,Sample8!K520, )</f>
        <v>0</v>
      </c>
      <c r="C514" s="88" t="str">
        <f>IF(Sample8!L520&gt;0,Sample8!L520,"")</f>
        <v/>
      </c>
      <c r="D514" s="88">
        <f>IF(Sample8!M520&gt;0,Sample8!M520,)</f>
        <v>1106.9297531868729</v>
      </c>
      <c r="E514" s="162" t="str">
        <f t="shared" ref="E514:E577" si="127">IF(OR(B514="",B514=0),"",B514+1/$U$17)</f>
        <v/>
      </c>
      <c r="F514" s="162" t="str">
        <f t="shared" ref="F514:F577" si="128">IF(OR(B514="",B514=0),"",$V$18-(LN(1+EXP(-$S$11*(I514-V$18))))/$S$11)</f>
        <v/>
      </c>
      <c r="G514" s="162" t="str">
        <f t="shared" ref="G514:G577" si="129">IF(OR(B514="",B514=0),"",B514-F514-H514-V$5*K514)</f>
        <v/>
      </c>
      <c r="H514" s="162" t="str">
        <f t="shared" ref="H514:H577" si="130">IF(OR(B514="",B514=0),"",1/2*(B514-V$5*K514+T$11)+1/2*POWER((B514-V$5*K514+T$11)^2-4*V$11*(B514-V$5*K514),0.5))</f>
        <v/>
      </c>
      <c r="I514" s="162" t="e">
        <f t="shared" ref="I514:I577" si="131">B514-H514-V$5*K514</f>
        <v>#VALUE!</v>
      </c>
      <c r="J514" s="162" t="e">
        <f t="shared" si="123"/>
        <v>#VALUE!</v>
      </c>
      <c r="K514" s="162" t="str">
        <f t="shared" ref="K514:K577" si="132">IF(OR(B514="",B514=0),"",LN(1+EXP($U$11*(B514-$U$13)))/$U$11)</f>
        <v/>
      </c>
      <c r="L514" s="59" t="str">
        <f t="shared" ref="L514:L577" si="133">IF(OR(B514="",B514=0),"",-LN(1+EXP($V$15*(B514-$V$13)))/$V$15)</f>
        <v/>
      </c>
      <c r="M514" s="162" t="str">
        <f t="shared" si="124"/>
        <v/>
      </c>
      <c r="N514" s="99" t="str">
        <f t="shared" ref="N514:N577" si="134">IF(OR(B514="",B514=0),"",(M514-C514)*(M514-C514))</f>
        <v/>
      </c>
      <c r="O514" s="100" t="str">
        <f t="shared" si="125"/>
        <v/>
      </c>
      <c r="P514" s="100" t="e">
        <f t="shared" si="126"/>
        <v>#VALUE!</v>
      </c>
      <c r="Q514" s="11">
        <v>512</v>
      </c>
      <c r="R514" s="9" t="str">
        <f t="shared" ref="R514:R577" si="135">IF(OR(B514="",B514=0),"",T$17+T$15*G514)</f>
        <v/>
      </c>
    </row>
    <row r="515" spans="1:18" x14ac:dyDescent="0.25">
      <c r="A515" s="9">
        <f t="shared" ref="A515:A578" si="136">-B515</f>
        <v>0</v>
      </c>
      <c r="B515" s="88">
        <f>IF(Sample8!K521&gt;0,Sample8!K521, )</f>
        <v>0</v>
      </c>
      <c r="C515" s="88" t="str">
        <f>IF(Sample8!L521&gt;0,Sample8!L521,"")</f>
        <v/>
      </c>
      <c r="D515" s="88">
        <f>IF(Sample8!M521&gt;0,Sample8!M521,)</f>
        <v>1106.9297531868729</v>
      </c>
      <c r="E515" s="162" t="str">
        <f t="shared" si="127"/>
        <v/>
      </c>
      <c r="F515" s="162" t="str">
        <f t="shared" si="128"/>
        <v/>
      </c>
      <c r="G515" s="162" t="str">
        <f t="shared" si="129"/>
        <v/>
      </c>
      <c r="H515" s="162" t="str">
        <f t="shared" si="130"/>
        <v/>
      </c>
      <c r="I515" s="162" t="e">
        <f t="shared" si="131"/>
        <v>#VALUE!</v>
      </c>
      <c r="J515" s="162" t="e">
        <f t="shared" ref="J515:J578" si="137">B515-I515-V$5*K515</f>
        <v>#VALUE!</v>
      </c>
      <c r="K515" s="162" t="str">
        <f t="shared" si="132"/>
        <v/>
      </c>
      <c r="L515" s="59" t="str">
        <f t="shared" si="133"/>
        <v/>
      </c>
      <c r="M515" s="162" t="str">
        <f t="shared" ref="M515:M578" si="138">IF(OR(B515="",B515=0),"",$S$15*F515+$T$17+$T$15*G515+$U$15*H515+S$17*(K515+L515))</f>
        <v/>
      </c>
      <c r="N515" s="99" t="str">
        <f t="shared" si="134"/>
        <v/>
      </c>
      <c r="O515" s="100" t="str">
        <f t="shared" ref="O515:O578" si="139">IF(OR(B515="",B515=0),"",1/V$17*LN(1+EXP(V$17*(B515-V$5*K515-T$13))))</f>
        <v/>
      </c>
      <c r="P515" s="100" t="e">
        <f t="shared" ref="P515:P578" si="140">(O515-J515)^2</f>
        <v>#VALUE!</v>
      </c>
      <c r="Q515" s="11">
        <v>513</v>
      </c>
      <c r="R515" s="9" t="str">
        <f t="shared" si="135"/>
        <v/>
      </c>
    </row>
    <row r="516" spans="1:18" x14ac:dyDescent="0.25">
      <c r="A516" s="9">
        <f t="shared" si="136"/>
        <v>0</v>
      </c>
      <c r="B516" s="88">
        <f>IF(Sample8!K522&gt;0,Sample8!K522, )</f>
        <v>0</v>
      </c>
      <c r="C516" s="88" t="str">
        <f>IF(Sample8!L522&gt;0,Sample8!L522,"")</f>
        <v/>
      </c>
      <c r="D516" s="88">
        <f>IF(Sample8!M522&gt;0,Sample8!M522,)</f>
        <v>1106.9297531868729</v>
      </c>
      <c r="E516" s="162" t="str">
        <f t="shared" si="127"/>
        <v/>
      </c>
      <c r="F516" s="162" t="str">
        <f t="shared" si="128"/>
        <v/>
      </c>
      <c r="G516" s="162" t="str">
        <f t="shared" si="129"/>
        <v/>
      </c>
      <c r="H516" s="162" t="str">
        <f t="shared" si="130"/>
        <v/>
      </c>
      <c r="I516" s="162" t="e">
        <f t="shared" si="131"/>
        <v>#VALUE!</v>
      </c>
      <c r="J516" s="162" t="e">
        <f t="shared" si="137"/>
        <v>#VALUE!</v>
      </c>
      <c r="K516" s="162" t="str">
        <f t="shared" si="132"/>
        <v/>
      </c>
      <c r="L516" s="59" t="str">
        <f t="shared" si="133"/>
        <v/>
      </c>
      <c r="M516" s="162" t="str">
        <f t="shared" si="138"/>
        <v/>
      </c>
      <c r="N516" s="99" t="str">
        <f t="shared" si="134"/>
        <v/>
      </c>
      <c r="O516" s="100" t="str">
        <f t="shared" si="139"/>
        <v/>
      </c>
      <c r="P516" s="100" t="e">
        <f t="shared" si="140"/>
        <v>#VALUE!</v>
      </c>
      <c r="Q516" s="11">
        <v>514</v>
      </c>
      <c r="R516" s="9" t="str">
        <f t="shared" si="135"/>
        <v/>
      </c>
    </row>
    <row r="517" spans="1:18" x14ac:dyDescent="0.25">
      <c r="A517" s="9">
        <f t="shared" si="136"/>
        <v>0</v>
      </c>
      <c r="B517" s="88">
        <f>IF(Sample8!K523&gt;0,Sample8!K523, )</f>
        <v>0</v>
      </c>
      <c r="C517" s="88" t="str">
        <f>IF(Sample8!L523&gt;0,Sample8!L523,"")</f>
        <v/>
      </c>
      <c r="D517" s="88">
        <f>IF(Sample8!M523&gt;0,Sample8!M523,)</f>
        <v>1106.9297531868729</v>
      </c>
      <c r="E517" s="162" t="str">
        <f t="shared" si="127"/>
        <v/>
      </c>
      <c r="F517" s="162" t="str">
        <f t="shared" si="128"/>
        <v/>
      </c>
      <c r="G517" s="162" t="str">
        <f t="shared" si="129"/>
        <v/>
      </c>
      <c r="H517" s="162" t="str">
        <f t="shared" si="130"/>
        <v/>
      </c>
      <c r="I517" s="162" t="e">
        <f t="shared" si="131"/>
        <v>#VALUE!</v>
      </c>
      <c r="J517" s="162" t="e">
        <f t="shared" si="137"/>
        <v>#VALUE!</v>
      </c>
      <c r="K517" s="162" t="str">
        <f t="shared" si="132"/>
        <v/>
      </c>
      <c r="L517" s="59" t="str">
        <f t="shared" si="133"/>
        <v/>
      </c>
      <c r="M517" s="162" t="str">
        <f t="shared" si="138"/>
        <v/>
      </c>
      <c r="N517" s="99" t="str">
        <f t="shared" si="134"/>
        <v/>
      </c>
      <c r="O517" s="100" t="str">
        <f t="shared" si="139"/>
        <v/>
      </c>
      <c r="P517" s="100" t="e">
        <f t="shared" si="140"/>
        <v>#VALUE!</v>
      </c>
      <c r="Q517" s="11">
        <v>515</v>
      </c>
      <c r="R517" s="9" t="str">
        <f t="shared" si="135"/>
        <v/>
      </c>
    </row>
    <row r="518" spans="1:18" x14ac:dyDescent="0.25">
      <c r="A518" s="9">
        <f t="shared" si="136"/>
        <v>0</v>
      </c>
      <c r="B518" s="88">
        <f>IF(Sample8!K524&gt;0,Sample8!K524, )</f>
        <v>0</v>
      </c>
      <c r="C518" s="88" t="str">
        <f>IF(Sample8!L524&gt;0,Sample8!L524,"")</f>
        <v/>
      </c>
      <c r="D518" s="88">
        <f>IF(Sample8!M524&gt;0,Sample8!M524,)</f>
        <v>1106.9297531868729</v>
      </c>
      <c r="E518" s="162" t="str">
        <f t="shared" si="127"/>
        <v/>
      </c>
      <c r="F518" s="162" t="str">
        <f t="shared" si="128"/>
        <v/>
      </c>
      <c r="G518" s="162" t="str">
        <f t="shared" si="129"/>
        <v/>
      </c>
      <c r="H518" s="162" t="str">
        <f t="shared" si="130"/>
        <v/>
      </c>
      <c r="I518" s="162" t="e">
        <f t="shared" si="131"/>
        <v>#VALUE!</v>
      </c>
      <c r="J518" s="162" t="e">
        <f t="shared" si="137"/>
        <v>#VALUE!</v>
      </c>
      <c r="K518" s="162" t="str">
        <f t="shared" si="132"/>
        <v/>
      </c>
      <c r="L518" s="59" t="str">
        <f t="shared" si="133"/>
        <v/>
      </c>
      <c r="M518" s="162" t="str">
        <f t="shared" si="138"/>
        <v/>
      </c>
      <c r="N518" s="99" t="str">
        <f t="shared" si="134"/>
        <v/>
      </c>
      <c r="O518" s="100" t="str">
        <f t="shared" si="139"/>
        <v/>
      </c>
      <c r="P518" s="100" t="e">
        <f t="shared" si="140"/>
        <v>#VALUE!</v>
      </c>
      <c r="Q518" s="11">
        <v>516</v>
      </c>
      <c r="R518" s="9" t="str">
        <f t="shared" si="135"/>
        <v/>
      </c>
    </row>
    <row r="519" spans="1:18" x14ac:dyDescent="0.25">
      <c r="A519" s="9">
        <f t="shared" si="136"/>
        <v>0</v>
      </c>
      <c r="B519" s="88">
        <f>IF(Sample8!K525&gt;0,Sample8!K525, )</f>
        <v>0</v>
      </c>
      <c r="C519" s="88" t="str">
        <f>IF(Sample8!L525&gt;0,Sample8!L525,"")</f>
        <v/>
      </c>
      <c r="D519" s="88">
        <f>IF(Sample8!M525&gt;0,Sample8!M525,)</f>
        <v>1106.9297531868729</v>
      </c>
      <c r="E519" s="162" t="str">
        <f t="shared" si="127"/>
        <v/>
      </c>
      <c r="F519" s="162" t="str">
        <f t="shared" si="128"/>
        <v/>
      </c>
      <c r="G519" s="162" t="str">
        <f t="shared" si="129"/>
        <v/>
      </c>
      <c r="H519" s="162" t="str">
        <f t="shared" si="130"/>
        <v/>
      </c>
      <c r="I519" s="162" t="e">
        <f t="shared" si="131"/>
        <v>#VALUE!</v>
      </c>
      <c r="J519" s="162" t="e">
        <f t="shared" si="137"/>
        <v>#VALUE!</v>
      </c>
      <c r="K519" s="162" t="str">
        <f t="shared" si="132"/>
        <v/>
      </c>
      <c r="L519" s="59" t="str">
        <f t="shared" si="133"/>
        <v/>
      </c>
      <c r="M519" s="162" t="str">
        <f t="shared" si="138"/>
        <v/>
      </c>
      <c r="N519" s="99" t="str">
        <f t="shared" si="134"/>
        <v/>
      </c>
      <c r="O519" s="100" t="str">
        <f t="shared" si="139"/>
        <v/>
      </c>
      <c r="P519" s="100" t="e">
        <f t="shared" si="140"/>
        <v>#VALUE!</v>
      </c>
      <c r="Q519" s="11">
        <v>517</v>
      </c>
      <c r="R519" s="9" t="str">
        <f t="shared" si="135"/>
        <v/>
      </c>
    </row>
    <row r="520" spans="1:18" x14ac:dyDescent="0.25">
      <c r="A520" s="9">
        <f t="shared" si="136"/>
        <v>0</v>
      </c>
      <c r="B520" s="88">
        <f>IF(Sample8!K526&gt;0,Sample8!K526, )</f>
        <v>0</v>
      </c>
      <c r="C520" s="88" t="str">
        <f>IF(Sample8!L526&gt;0,Sample8!L526,"")</f>
        <v/>
      </c>
      <c r="D520" s="88">
        <f>IF(Sample8!M526&gt;0,Sample8!M526,)</f>
        <v>1106.9297531868729</v>
      </c>
      <c r="E520" s="162" t="str">
        <f t="shared" si="127"/>
        <v/>
      </c>
      <c r="F520" s="162" t="str">
        <f t="shared" si="128"/>
        <v/>
      </c>
      <c r="G520" s="162" t="str">
        <f t="shared" si="129"/>
        <v/>
      </c>
      <c r="H520" s="162" t="str">
        <f t="shared" si="130"/>
        <v/>
      </c>
      <c r="I520" s="162" t="e">
        <f t="shared" si="131"/>
        <v>#VALUE!</v>
      </c>
      <c r="J520" s="162" t="e">
        <f t="shared" si="137"/>
        <v>#VALUE!</v>
      </c>
      <c r="K520" s="162" t="str">
        <f t="shared" si="132"/>
        <v/>
      </c>
      <c r="L520" s="59" t="str">
        <f t="shared" si="133"/>
        <v/>
      </c>
      <c r="M520" s="162" t="str">
        <f t="shared" si="138"/>
        <v/>
      </c>
      <c r="N520" s="99" t="str">
        <f t="shared" si="134"/>
        <v/>
      </c>
      <c r="O520" s="100" t="str">
        <f t="shared" si="139"/>
        <v/>
      </c>
      <c r="P520" s="100" t="e">
        <f t="shared" si="140"/>
        <v>#VALUE!</v>
      </c>
      <c r="Q520" s="11">
        <v>518</v>
      </c>
      <c r="R520" s="9" t="str">
        <f t="shared" si="135"/>
        <v/>
      </c>
    </row>
    <row r="521" spans="1:18" x14ac:dyDescent="0.25">
      <c r="A521" s="9">
        <f t="shared" si="136"/>
        <v>0</v>
      </c>
      <c r="B521" s="88">
        <f>IF(Sample8!K527&gt;0,Sample8!K527, )</f>
        <v>0</v>
      </c>
      <c r="C521" s="88" t="str">
        <f>IF(Sample8!L527&gt;0,Sample8!L527,"")</f>
        <v/>
      </c>
      <c r="D521" s="88">
        <f>IF(Sample8!M527&gt;0,Sample8!M527,)</f>
        <v>1106.9297531868729</v>
      </c>
      <c r="E521" s="162" t="str">
        <f t="shared" si="127"/>
        <v/>
      </c>
      <c r="F521" s="162" t="str">
        <f t="shared" si="128"/>
        <v/>
      </c>
      <c r="G521" s="162" t="str">
        <f t="shared" si="129"/>
        <v/>
      </c>
      <c r="H521" s="162" t="str">
        <f t="shared" si="130"/>
        <v/>
      </c>
      <c r="I521" s="162" t="e">
        <f t="shared" si="131"/>
        <v>#VALUE!</v>
      </c>
      <c r="J521" s="162" t="e">
        <f t="shared" si="137"/>
        <v>#VALUE!</v>
      </c>
      <c r="K521" s="162" t="str">
        <f t="shared" si="132"/>
        <v/>
      </c>
      <c r="L521" s="59" t="str">
        <f t="shared" si="133"/>
        <v/>
      </c>
      <c r="M521" s="162" t="str">
        <f t="shared" si="138"/>
        <v/>
      </c>
      <c r="N521" s="99" t="str">
        <f t="shared" si="134"/>
        <v/>
      </c>
      <c r="O521" s="100" t="str">
        <f t="shared" si="139"/>
        <v/>
      </c>
      <c r="P521" s="100" t="e">
        <f t="shared" si="140"/>
        <v>#VALUE!</v>
      </c>
      <c r="Q521" s="11">
        <v>519</v>
      </c>
      <c r="R521" s="9" t="str">
        <f t="shared" si="135"/>
        <v/>
      </c>
    </row>
    <row r="522" spans="1:18" x14ac:dyDescent="0.25">
      <c r="A522" s="9">
        <f t="shared" si="136"/>
        <v>0</v>
      </c>
      <c r="B522" s="88">
        <f>IF(Sample8!K528&gt;0,Sample8!K528, )</f>
        <v>0</v>
      </c>
      <c r="C522" s="88" t="str">
        <f>IF(Sample8!L528&gt;0,Sample8!L528,"")</f>
        <v/>
      </c>
      <c r="D522" s="88">
        <f>IF(Sample8!M528&gt;0,Sample8!M528,)</f>
        <v>1106.9297531868729</v>
      </c>
      <c r="E522" s="162" t="str">
        <f t="shared" si="127"/>
        <v/>
      </c>
      <c r="F522" s="162" t="str">
        <f t="shared" si="128"/>
        <v/>
      </c>
      <c r="G522" s="162" t="str">
        <f t="shared" si="129"/>
        <v/>
      </c>
      <c r="H522" s="162" t="str">
        <f t="shared" si="130"/>
        <v/>
      </c>
      <c r="I522" s="162" t="e">
        <f t="shared" si="131"/>
        <v>#VALUE!</v>
      </c>
      <c r="J522" s="162" t="e">
        <f t="shared" si="137"/>
        <v>#VALUE!</v>
      </c>
      <c r="K522" s="162" t="str">
        <f t="shared" si="132"/>
        <v/>
      </c>
      <c r="L522" s="59" t="str">
        <f t="shared" si="133"/>
        <v/>
      </c>
      <c r="M522" s="162" t="str">
        <f t="shared" si="138"/>
        <v/>
      </c>
      <c r="N522" s="99" t="str">
        <f t="shared" si="134"/>
        <v/>
      </c>
      <c r="O522" s="100" t="str">
        <f t="shared" si="139"/>
        <v/>
      </c>
      <c r="P522" s="100" t="e">
        <f t="shared" si="140"/>
        <v>#VALUE!</v>
      </c>
      <c r="Q522" s="11">
        <v>520</v>
      </c>
      <c r="R522" s="9" t="str">
        <f t="shared" si="135"/>
        <v/>
      </c>
    </row>
    <row r="523" spans="1:18" x14ac:dyDescent="0.25">
      <c r="A523" s="9">
        <f t="shared" si="136"/>
        <v>0</v>
      </c>
      <c r="B523" s="88">
        <f>IF(Sample8!K529&gt;0,Sample8!K529, )</f>
        <v>0</v>
      </c>
      <c r="C523" s="88" t="str">
        <f>IF(Sample8!L529&gt;0,Sample8!L529,"")</f>
        <v/>
      </c>
      <c r="D523" s="88">
        <f>IF(Sample8!M529&gt;0,Sample8!M529,)</f>
        <v>1106.9297531868729</v>
      </c>
      <c r="E523" s="162" t="str">
        <f t="shared" si="127"/>
        <v/>
      </c>
      <c r="F523" s="162" t="str">
        <f t="shared" si="128"/>
        <v/>
      </c>
      <c r="G523" s="162" t="str">
        <f t="shared" si="129"/>
        <v/>
      </c>
      <c r="H523" s="162" t="str">
        <f t="shared" si="130"/>
        <v/>
      </c>
      <c r="I523" s="162" t="e">
        <f t="shared" si="131"/>
        <v>#VALUE!</v>
      </c>
      <c r="J523" s="162" t="e">
        <f t="shared" si="137"/>
        <v>#VALUE!</v>
      </c>
      <c r="K523" s="162" t="str">
        <f t="shared" si="132"/>
        <v/>
      </c>
      <c r="L523" s="59" t="str">
        <f t="shared" si="133"/>
        <v/>
      </c>
      <c r="M523" s="162" t="str">
        <f t="shared" si="138"/>
        <v/>
      </c>
      <c r="N523" s="99" t="str">
        <f t="shared" si="134"/>
        <v/>
      </c>
      <c r="O523" s="100" t="str">
        <f t="shared" si="139"/>
        <v/>
      </c>
      <c r="P523" s="100" t="e">
        <f t="shared" si="140"/>
        <v>#VALUE!</v>
      </c>
      <c r="Q523" s="11">
        <v>521</v>
      </c>
      <c r="R523" s="9" t="str">
        <f t="shared" si="135"/>
        <v/>
      </c>
    </row>
    <row r="524" spans="1:18" x14ac:dyDescent="0.25">
      <c r="A524" s="9">
        <f t="shared" si="136"/>
        <v>0</v>
      </c>
      <c r="B524" s="88">
        <f>IF(Sample8!K530&gt;0,Sample8!K530, )</f>
        <v>0</v>
      </c>
      <c r="C524" s="88" t="str">
        <f>IF(Sample8!L530&gt;0,Sample8!L530,"")</f>
        <v/>
      </c>
      <c r="D524" s="88">
        <f>IF(Sample8!M530&gt;0,Sample8!M530,)</f>
        <v>1106.9297531868729</v>
      </c>
      <c r="E524" s="162" t="str">
        <f t="shared" si="127"/>
        <v/>
      </c>
      <c r="F524" s="162" t="str">
        <f t="shared" si="128"/>
        <v/>
      </c>
      <c r="G524" s="162" t="str">
        <f t="shared" si="129"/>
        <v/>
      </c>
      <c r="H524" s="162" t="str">
        <f t="shared" si="130"/>
        <v/>
      </c>
      <c r="I524" s="162" t="e">
        <f t="shared" si="131"/>
        <v>#VALUE!</v>
      </c>
      <c r="J524" s="162" t="e">
        <f t="shared" si="137"/>
        <v>#VALUE!</v>
      </c>
      <c r="K524" s="162" t="str">
        <f t="shared" si="132"/>
        <v/>
      </c>
      <c r="L524" s="59" t="str">
        <f t="shared" si="133"/>
        <v/>
      </c>
      <c r="M524" s="162" t="str">
        <f t="shared" si="138"/>
        <v/>
      </c>
      <c r="N524" s="99" t="str">
        <f t="shared" si="134"/>
        <v/>
      </c>
      <c r="O524" s="100" t="str">
        <f t="shared" si="139"/>
        <v/>
      </c>
      <c r="P524" s="100" t="e">
        <f t="shared" si="140"/>
        <v>#VALUE!</v>
      </c>
      <c r="Q524" s="11">
        <v>522</v>
      </c>
      <c r="R524" s="9" t="str">
        <f t="shared" si="135"/>
        <v/>
      </c>
    </row>
    <row r="525" spans="1:18" x14ac:dyDescent="0.25">
      <c r="A525" s="9">
        <f t="shared" si="136"/>
        <v>0</v>
      </c>
      <c r="B525" s="88">
        <f>IF(Sample8!K531&gt;0,Sample8!K531, )</f>
        <v>0</v>
      </c>
      <c r="C525" s="88" t="str">
        <f>IF(Sample8!L531&gt;0,Sample8!L531,"")</f>
        <v/>
      </c>
      <c r="D525" s="88">
        <f>IF(Sample8!M531&gt;0,Sample8!M531,)</f>
        <v>1106.9297531868729</v>
      </c>
      <c r="E525" s="162" t="str">
        <f t="shared" si="127"/>
        <v/>
      </c>
      <c r="F525" s="162" t="str">
        <f t="shared" si="128"/>
        <v/>
      </c>
      <c r="G525" s="162" t="str">
        <f t="shared" si="129"/>
        <v/>
      </c>
      <c r="H525" s="162" t="str">
        <f t="shared" si="130"/>
        <v/>
      </c>
      <c r="I525" s="162" t="e">
        <f t="shared" si="131"/>
        <v>#VALUE!</v>
      </c>
      <c r="J525" s="162" t="e">
        <f t="shared" si="137"/>
        <v>#VALUE!</v>
      </c>
      <c r="K525" s="162" t="str">
        <f t="shared" si="132"/>
        <v/>
      </c>
      <c r="L525" s="59" t="str">
        <f t="shared" si="133"/>
        <v/>
      </c>
      <c r="M525" s="162" t="str">
        <f t="shared" si="138"/>
        <v/>
      </c>
      <c r="N525" s="99" t="str">
        <f t="shared" si="134"/>
        <v/>
      </c>
      <c r="O525" s="100" t="str">
        <f t="shared" si="139"/>
        <v/>
      </c>
      <c r="P525" s="100" t="e">
        <f t="shared" si="140"/>
        <v>#VALUE!</v>
      </c>
      <c r="Q525" s="11">
        <v>523</v>
      </c>
      <c r="R525" s="9" t="str">
        <f t="shared" si="135"/>
        <v/>
      </c>
    </row>
    <row r="526" spans="1:18" x14ac:dyDescent="0.25">
      <c r="A526" s="9">
        <f t="shared" si="136"/>
        <v>0</v>
      </c>
      <c r="B526" s="88">
        <f>IF(Sample8!K532&gt;0,Sample8!K532, )</f>
        <v>0</v>
      </c>
      <c r="C526" s="88" t="str">
        <f>IF(Sample8!L532&gt;0,Sample8!L532,"")</f>
        <v/>
      </c>
      <c r="D526" s="88">
        <f>IF(Sample8!M532&gt;0,Sample8!M532,)</f>
        <v>1106.9297531868729</v>
      </c>
      <c r="E526" s="162" t="str">
        <f t="shared" si="127"/>
        <v/>
      </c>
      <c r="F526" s="162" t="str">
        <f t="shared" si="128"/>
        <v/>
      </c>
      <c r="G526" s="162" t="str">
        <f t="shared" si="129"/>
        <v/>
      </c>
      <c r="H526" s="162" t="str">
        <f t="shared" si="130"/>
        <v/>
      </c>
      <c r="I526" s="162" t="e">
        <f t="shared" si="131"/>
        <v>#VALUE!</v>
      </c>
      <c r="J526" s="162" t="e">
        <f t="shared" si="137"/>
        <v>#VALUE!</v>
      </c>
      <c r="K526" s="162" t="str">
        <f t="shared" si="132"/>
        <v/>
      </c>
      <c r="L526" s="59" t="str">
        <f t="shared" si="133"/>
        <v/>
      </c>
      <c r="M526" s="162" t="str">
        <f t="shared" si="138"/>
        <v/>
      </c>
      <c r="N526" s="99" t="str">
        <f t="shared" si="134"/>
        <v/>
      </c>
      <c r="O526" s="100" t="str">
        <f t="shared" si="139"/>
        <v/>
      </c>
      <c r="P526" s="100" t="e">
        <f t="shared" si="140"/>
        <v>#VALUE!</v>
      </c>
      <c r="Q526" s="11">
        <v>524</v>
      </c>
      <c r="R526" s="9" t="str">
        <f t="shared" si="135"/>
        <v/>
      </c>
    </row>
    <row r="527" spans="1:18" x14ac:dyDescent="0.25">
      <c r="A527" s="9">
        <f t="shared" si="136"/>
        <v>0</v>
      </c>
      <c r="B527" s="88">
        <f>IF(Sample8!K533&gt;0,Sample8!K533, )</f>
        <v>0</v>
      </c>
      <c r="C527" s="88" t="str">
        <f>IF(Sample8!L533&gt;0,Sample8!L533,"")</f>
        <v/>
      </c>
      <c r="D527" s="88">
        <f>IF(Sample8!M533&gt;0,Sample8!M533,)</f>
        <v>1106.9297531868729</v>
      </c>
      <c r="E527" s="162" t="str">
        <f t="shared" si="127"/>
        <v/>
      </c>
      <c r="F527" s="162" t="str">
        <f t="shared" si="128"/>
        <v/>
      </c>
      <c r="G527" s="162" t="str">
        <f t="shared" si="129"/>
        <v/>
      </c>
      <c r="H527" s="162" t="str">
        <f t="shared" si="130"/>
        <v/>
      </c>
      <c r="I527" s="162" t="e">
        <f t="shared" si="131"/>
        <v>#VALUE!</v>
      </c>
      <c r="J527" s="162" t="e">
        <f t="shared" si="137"/>
        <v>#VALUE!</v>
      </c>
      <c r="K527" s="162" t="str">
        <f t="shared" si="132"/>
        <v/>
      </c>
      <c r="L527" s="59" t="str">
        <f t="shared" si="133"/>
        <v/>
      </c>
      <c r="M527" s="162" t="str">
        <f t="shared" si="138"/>
        <v/>
      </c>
      <c r="N527" s="99" t="str">
        <f t="shared" si="134"/>
        <v/>
      </c>
      <c r="O527" s="100" t="str">
        <f t="shared" si="139"/>
        <v/>
      </c>
      <c r="P527" s="100" t="e">
        <f t="shared" si="140"/>
        <v>#VALUE!</v>
      </c>
      <c r="Q527" s="11">
        <v>525</v>
      </c>
      <c r="R527" s="9" t="str">
        <f t="shared" si="135"/>
        <v/>
      </c>
    </row>
    <row r="528" spans="1:18" x14ac:dyDescent="0.25">
      <c r="A528" s="9">
        <f t="shared" si="136"/>
        <v>0</v>
      </c>
      <c r="B528" s="88">
        <f>IF(Sample8!K534&gt;0,Sample8!K534, )</f>
        <v>0</v>
      </c>
      <c r="C528" s="88" t="str">
        <f>IF(Sample8!L534&gt;0,Sample8!L534,"")</f>
        <v/>
      </c>
      <c r="D528" s="88">
        <f>IF(Sample8!M534&gt;0,Sample8!M534,)</f>
        <v>1106.9297531868729</v>
      </c>
      <c r="E528" s="162" t="str">
        <f t="shared" si="127"/>
        <v/>
      </c>
      <c r="F528" s="162" t="str">
        <f t="shared" si="128"/>
        <v/>
      </c>
      <c r="G528" s="162" t="str">
        <f t="shared" si="129"/>
        <v/>
      </c>
      <c r="H528" s="162" t="str">
        <f t="shared" si="130"/>
        <v/>
      </c>
      <c r="I528" s="162" t="e">
        <f t="shared" si="131"/>
        <v>#VALUE!</v>
      </c>
      <c r="J528" s="162" t="e">
        <f t="shared" si="137"/>
        <v>#VALUE!</v>
      </c>
      <c r="K528" s="162" t="str">
        <f t="shared" si="132"/>
        <v/>
      </c>
      <c r="L528" s="59" t="str">
        <f t="shared" si="133"/>
        <v/>
      </c>
      <c r="M528" s="162" t="str">
        <f t="shared" si="138"/>
        <v/>
      </c>
      <c r="N528" s="99" t="str">
        <f t="shared" si="134"/>
        <v/>
      </c>
      <c r="O528" s="100" t="str">
        <f t="shared" si="139"/>
        <v/>
      </c>
      <c r="P528" s="100" t="e">
        <f t="shared" si="140"/>
        <v>#VALUE!</v>
      </c>
      <c r="Q528" s="11">
        <v>526</v>
      </c>
      <c r="R528" s="9" t="str">
        <f t="shared" si="135"/>
        <v/>
      </c>
    </row>
    <row r="529" spans="1:18" x14ac:dyDescent="0.25">
      <c r="A529" s="9">
        <f t="shared" si="136"/>
        <v>0</v>
      </c>
      <c r="B529" s="88">
        <f>IF(Sample8!K535&gt;0,Sample8!K535, )</f>
        <v>0</v>
      </c>
      <c r="C529" s="88" t="str">
        <f>IF(Sample8!L535&gt;0,Sample8!L535,"")</f>
        <v/>
      </c>
      <c r="D529" s="88">
        <f>IF(Sample8!M535&gt;0,Sample8!M535,)</f>
        <v>1106.9297531868729</v>
      </c>
      <c r="E529" s="162" t="str">
        <f t="shared" si="127"/>
        <v/>
      </c>
      <c r="F529" s="162" t="str">
        <f t="shared" si="128"/>
        <v/>
      </c>
      <c r="G529" s="162" t="str">
        <f t="shared" si="129"/>
        <v/>
      </c>
      <c r="H529" s="162" t="str">
        <f t="shared" si="130"/>
        <v/>
      </c>
      <c r="I529" s="162" t="e">
        <f t="shared" si="131"/>
        <v>#VALUE!</v>
      </c>
      <c r="J529" s="162" t="e">
        <f t="shared" si="137"/>
        <v>#VALUE!</v>
      </c>
      <c r="K529" s="162" t="str">
        <f t="shared" si="132"/>
        <v/>
      </c>
      <c r="L529" s="59" t="str">
        <f t="shared" si="133"/>
        <v/>
      </c>
      <c r="M529" s="162" t="str">
        <f t="shared" si="138"/>
        <v/>
      </c>
      <c r="N529" s="99" t="str">
        <f t="shared" si="134"/>
        <v/>
      </c>
      <c r="O529" s="100" t="str">
        <f t="shared" si="139"/>
        <v/>
      </c>
      <c r="P529" s="100" t="e">
        <f t="shared" si="140"/>
        <v>#VALUE!</v>
      </c>
      <c r="Q529" s="11">
        <v>527</v>
      </c>
      <c r="R529" s="9" t="str">
        <f t="shared" si="135"/>
        <v/>
      </c>
    </row>
    <row r="530" spans="1:18" x14ac:dyDescent="0.25">
      <c r="A530" s="9">
        <f t="shared" si="136"/>
        <v>0</v>
      </c>
      <c r="B530" s="88">
        <f>IF(Sample8!K536&gt;0,Sample8!K536, )</f>
        <v>0</v>
      </c>
      <c r="C530" s="88" t="str">
        <f>IF(Sample8!L536&gt;0,Sample8!L536,"")</f>
        <v/>
      </c>
      <c r="D530" s="88">
        <f>IF(Sample8!M536&gt;0,Sample8!M536,)</f>
        <v>1106.9297531868729</v>
      </c>
      <c r="E530" s="162" t="str">
        <f t="shared" si="127"/>
        <v/>
      </c>
      <c r="F530" s="162" t="str">
        <f t="shared" si="128"/>
        <v/>
      </c>
      <c r="G530" s="162" t="str">
        <f t="shared" si="129"/>
        <v/>
      </c>
      <c r="H530" s="162" t="str">
        <f t="shared" si="130"/>
        <v/>
      </c>
      <c r="I530" s="162" t="e">
        <f t="shared" si="131"/>
        <v>#VALUE!</v>
      </c>
      <c r="J530" s="162" t="e">
        <f t="shared" si="137"/>
        <v>#VALUE!</v>
      </c>
      <c r="K530" s="162" t="str">
        <f t="shared" si="132"/>
        <v/>
      </c>
      <c r="L530" s="59" t="str">
        <f t="shared" si="133"/>
        <v/>
      </c>
      <c r="M530" s="162" t="str">
        <f t="shared" si="138"/>
        <v/>
      </c>
      <c r="N530" s="99" t="str">
        <f t="shared" si="134"/>
        <v/>
      </c>
      <c r="O530" s="100" t="str">
        <f t="shared" si="139"/>
        <v/>
      </c>
      <c r="P530" s="100" t="e">
        <f t="shared" si="140"/>
        <v>#VALUE!</v>
      </c>
      <c r="Q530" s="11">
        <v>528</v>
      </c>
      <c r="R530" s="9" t="str">
        <f t="shared" si="135"/>
        <v/>
      </c>
    </row>
    <row r="531" spans="1:18" x14ac:dyDescent="0.25">
      <c r="A531" s="9">
        <f t="shared" si="136"/>
        <v>0</v>
      </c>
      <c r="B531" s="88">
        <f>IF(Sample8!K537&gt;0,Sample8!K537, )</f>
        <v>0</v>
      </c>
      <c r="C531" s="88" t="str">
        <f>IF(Sample8!L537&gt;0,Sample8!L537,"")</f>
        <v/>
      </c>
      <c r="D531" s="88">
        <f>IF(Sample8!M537&gt;0,Sample8!M537,)</f>
        <v>1106.9297531868729</v>
      </c>
      <c r="E531" s="162" t="str">
        <f t="shared" si="127"/>
        <v/>
      </c>
      <c r="F531" s="162" t="str">
        <f t="shared" si="128"/>
        <v/>
      </c>
      <c r="G531" s="162" t="str">
        <f t="shared" si="129"/>
        <v/>
      </c>
      <c r="H531" s="162" t="str">
        <f t="shared" si="130"/>
        <v/>
      </c>
      <c r="I531" s="162" t="e">
        <f t="shared" si="131"/>
        <v>#VALUE!</v>
      </c>
      <c r="J531" s="162" t="e">
        <f t="shared" si="137"/>
        <v>#VALUE!</v>
      </c>
      <c r="K531" s="162" t="str">
        <f t="shared" si="132"/>
        <v/>
      </c>
      <c r="L531" s="59" t="str">
        <f t="shared" si="133"/>
        <v/>
      </c>
      <c r="M531" s="162" t="str">
        <f t="shared" si="138"/>
        <v/>
      </c>
      <c r="N531" s="99" t="str">
        <f t="shared" si="134"/>
        <v/>
      </c>
      <c r="O531" s="100" t="str">
        <f t="shared" si="139"/>
        <v/>
      </c>
      <c r="P531" s="100" t="e">
        <f t="shared" si="140"/>
        <v>#VALUE!</v>
      </c>
      <c r="Q531" s="11">
        <v>529</v>
      </c>
      <c r="R531" s="9" t="str">
        <f t="shared" si="135"/>
        <v/>
      </c>
    </row>
    <row r="532" spans="1:18" x14ac:dyDescent="0.25">
      <c r="A532" s="9">
        <f t="shared" si="136"/>
        <v>0</v>
      </c>
      <c r="B532" s="88">
        <f>IF(Sample8!K538&gt;0,Sample8!K538, )</f>
        <v>0</v>
      </c>
      <c r="C532" s="88" t="str">
        <f>IF(Sample8!L538&gt;0,Sample8!L538,"")</f>
        <v/>
      </c>
      <c r="D532" s="88">
        <f>IF(Sample8!M538&gt;0,Sample8!M538,)</f>
        <v>1106.9297531868729</v>
      </c>
      <c r="E532" s="162" t="str">
        <f t="shared" si="127"/>
        <v/>
      </c>
      <c r="F532" s="162" t="str">
        <f t="shared" si="128"/>
        <v/>
      </c>
      <c r="G532" s="162" t="str">
        <f t="shared" si="129"/>
        <v/>
      </c>
      <c r="H532" s="162" t="str">
        <f t="shared" si="130"/>
        <v/>
      </c>
      <c r="I532" s="162" t="e">
        <f t="shared" si="131"/>
        <v>#VALUE!</v>
      </c>
      <c r="J532" s="162" t="e">
        <f t="shared" si="137"/>
        <v>#VALUE!</v>
      </c>
      <c r="K532" s="162" t="str">
        <f t="shared" si="132"/>
        <v/>
      </c>
      <c r="L532" s="59" t="str">
        <f t="shared" si="133"/>
        <v/>
      </c>
      <c r="M532" s="162" t="str">
        <f t="shared" si="138"/>
        <v/>
      </c>
      <c r="N532" s="99" t="str">
        <f t="shared" si="134"/>
        <v/>
      </c>
      <c r="O532" s="100" t="str">
        <f t="shared" si="139"/>
        <v/>
      </c>
      <c r="P532" s="100" t="e">
        <f t="shared" si="140"/>
        <v>#VALUE!</v>
      </c>
      <c r="Q532" s="11">
        <v>530</v>
      </c>
      <c r="R532" s="9" t="str">
        <f t="shared" si="135"/>
        <v/>
      </c>
    </row>
    <row r="533" spans="1:18" x14ac:dyDescent="0.25">
      <c r="A533" s="9">
        <f t="shared" si="136"/>
        <v>0</v>
      </c>
      <c r="B533" s="88">
        <f>IF(Sample8!K539&gt;0,Sample8!K539, )</f>
        <v>0</v>
      </c>
      <c r="C533" s="88" t="str">
        <f>IF(Sample8!L539&gt;0,Sample8!L539,"")</f>
        <v/>
      </c>
      <c r="D533" s="88">
        <f>IF(Sample8!M539&gt;0,Sample8!M539,)</f>
        <v>1106.9297531868729</v>
      </c>
      <c r="E533" s="162" t="str">
        <f t="shared" si="127"/>
        <v/>
      </c>
      <c r="F533" s="162" t="str">
        <f t="shared" si="128"/>
        <v/>
      </c>
      <c r="G533" s="162" t="str">
        <f t="shared" si="129"/>
        <v/>
      </c>
      <c r="H533" s="162" t="str">
        <f t="shared" si="130"/>
        <v/>
      </c>
      <c r="I533" s="162" t="e">
        <f t="shared" si="131"/>
        <v>#VALUE!</v>
      </c>
      <c r="J533" s="162" t="e">
        <f t="shared" si="137"/>
        <v>#VALUE!</v>
      </c>
      <c r="K533" s="162" t="str">
        <f t="shared" si="132"/>
        <v/>
      </c>
      <c r="L533" s="59" t="str">
        <f t="shared" si="133"/>
        <v/>
      </c>
      <c r="M533" s="162" t="str">
        <f t="shared" si="138"/>
        <v/>
      </c>
      <c r="N533" s="99" t="str">
        <f t="shared" si="134"/>
        <v/>
      </c>
      <c r="O533" s="100" t="str">
        <f t="shared" si="139"/>
        <v/>
      </c>
      <c r="P533" s="100" t="e">
        <f t="shared" si="140"/>
        <v>#VALUE!</v>
      </c>
      <c r="Q533" s="11">
        <v>531</v>
      </c>
      <c r="R533" s="9" t="str">
        <f t="shared" si="135"/>
        <v/>
      </c>
    </row>
    <row r="534" spans="1:18" x14ac:dyDescent="0.25">
      <c r="A534" s="9">
        <f t="shared" si="136"/>
        <v>0</v>
      </c>
      <c r="B534" s="88">
        <f>IF(Sample8!K540&gt;0,Sample8!K540, )</f>
        <v>0</v>
      </c>
      <c r="C534" s="88" t="str">
        <f>IF(Sample8!L540&gt;0,Sample8!L540,"")</f>
        <v/>
      </c>
      <c r="D534" s="88">
        <f>IF(Sample8!M540&gt;0,Sample8!M540,)</f>
        <v>1106.9297531868729</v>
      </c>
      <c r="E534" s="162" t="str">
        <f t="shared" si="127"/>
        <v/>
      </c>
      <c r="F534" s="162" t="str">
        <f t="shared" si="128"/>
        <v/>
      </c>
      <c r="G534" s="162" t="str">
        <f t="shared" si="129"/>
        <v/>
      </c>
      <c r="H534" s="162" t="str">
        <f t="shared" si="130"/>
        <v/>
      </c>
      <c r="I534" s="162" t="e">
        <f t="shared" si="131"/>
        <v>#VALUE!</v>
      </c>
      <c r="J534" s="162" t="e">
        <f t="shared" si="137"/>
        <v>#VALUE!</v>
      </c>
      <c r="K534" s="162" t="str">
        <f t="shared" si="132"/>
        <v/>
      </c>
      <c r="L534" s="59" t="str">
        <f t="shared" si="133"/>
        <v/>
      </c>
      <c r="M534" s="162" t="str">
        <f t="shared" si="138"/>
        <v/>
      </c>
      <c r="N534" s="99" t="str">
        <f t="shared" si="134"/>
        <v/>
      </c>
      <c r="O534" s="100" t="str">
        <f t="shared" si="139"/>
        <v/>
      </c>
      <c r="P534" s="100" t="e">
        <f t="shared" si="140"/>
        <v>#VALUE!</v>
      </c>
      <c r="Q534" s="11">
        <v>532</v>
      </c>
      <c r="R534" s="9" t="str">
        <f t="shared" si="135"/>
        <v/>
      </c>
    </row>
    <row r="535" spans="1:18" x14ac:dyDescent="0.25">
      <c r="A535" s="9">
        <f t="shared" si="136"/>
        <v>0</v>
      </c>
      <c r="B535" s="88">
        <f>IF(Sample8!K541&gt;0,Sample8!K541, )</f>
        <v>0</v>
      </c>
      <c r="C535" s="88" t="str">
        <f>IF(Sample8!L541&gt;0,Sample8!L541,"")</f>
        <v/>
      </c>
      <c r="D535" s="88">
        <f>IF(Sample8!M541&gt;0,Sample8!M541,)</f>
        <v>1106.9297531868729</v>
      </c>
      <c r="E535" s="162" t="str">
        <f t="shared" si="127"/>
        <v/>
      </c>
      <c r="F535" s="162" t="str">
        <f t="shared" si="128"/>
        <v/>
      </c>
      <c r="G535" s="162" t="str">
        <f t="shared" si="129"/>
        <v/>
      </c>
      <c r="H535" s="162" t="str">
        <f t="shared" si="130"/>
        <v/>
      </c>
      <c r="I535" s="162" t="e">
        <f t="shared" si="131"/>
        <v>#VALUE!</v>
      </c>
      <c r="J535" s="162" t="e">
        <f t="shared" si="137"/>
        <v>#VALUE!</v>
      </c>
      <c r="K535" s="162" t="str">
        <f t="shared" si="132"/>
        <v/>
      </c>
      <c r="L535" s="59" t="str">
        <f t="shared" si="133"/>
        <v/>
      </c>
      <c r="M535" s="162" t="str">
        <f t="shared" si="138"/>
        <v/>
      </c>
      <c r="N535" s="99" t="str">
        <f t="shared" si="134"/>
        <v/>
      </c>
      <c r="O535" s="100" t="str">
        <f t="shared" si="139"/>
        <v/>
      </c>
      <c r="P535" s="100" t="e">
        <f t="shared" si="140"/>
        <v>#VALUE!</v>
      </c>
      <c r="Q535" s="11">
        <v>533</v>
      </c>
      <c r="R535" s="9" t="str">
        <f t="shared" si="135"/>
        <v/>
      </c>
    </row>
    <row r="536" spans="1:18" x14ac:dyDescent="0.25">
      <c r="A536" s="9">
        <f t="shared" si="136"/>
        <v>0</v>
      </c>
      <c r="B536" s="88">
        <f>IF(Sample8!K542&gt;0,Sample8!K542, )</f>
        <v>0</v>
      </c>
      <c r="C536" s="88" t="str">
        <f>IF(Sample8!L542&gt;0,Sample8!L542,"")</f>
        <v/>
      </c>
      <c r="D536" s="88">
        <f>IF(Sample8!M542&gt;0,Sample8!M542,)</f>
        <v>1106.9297531868729</v>
      </c>
      <c r="E536" s="162" t="str">
        <f t="shared" si="127"/>
        <v/>
      </c>
      <c r="F536" s="162" t="str">
        <f t="shared" si="128"/>
        <v/>
      </c>
      <c r="G536" s="162" t="str">
        <f t="shared" si="129"/>
        <v/>
      </c>
      <c r="H536" s="162" t="str">
        <f t="shared" si="130"/>
        <v/>
      </c>
      <c r="I536" s="162" t="e">
        <f t="shared" si="131"/>
        <v>#VALUE!</v>
      </c>
      <c r="J536" s="162" t="e">
        <f t="shared" si="137"/>
        <v>#VALUE!</v>
      </c>
      <c r="K536" s="162" t="str">
        <f t="shared" si="132"/>
        <v/>
      </c>
      <c r="L536" s="59" t="str">
        <f t="shared" si="133"/>
        <v/>
      </c>
      <c r="M536" s="162" t="str">
        <f t="shared" si="138"/>
        <v/>
      </c>
      <c r="N536" s="99" t="str">
        <f t="shared" si="134"/>
        <v/>
      </c>
      <c r="O536" s="100" t="str">
        <f t="shared" si="139"/>
        <v/>
      </c>
      <c r="P536" s="100" t="e">
        <f t="shared" si="140"/>
        <v>#VALUE!</v>
      </c>
      <c r="Q536" s="11">
        <v>534</v>
      </c>
      <c r="R536" s="9" t="str">
        <f t="shared" si="135"/>
        <v/>
      </c>
    </row>
    <row r="537" spans="1:18" x14ac:dyDescent="0.25">
      <c r="A537" s="9">
        <f t="shared" si="136"/>
        <v>0</v>
      </c>
      <c r="B537" s="88">
        <f>IF(Sample8!K543&gt;0,Sample8!K543, )</f>
        <v>0</v>
      </c>
      <c r="C537" s="88" t="str">
        <f>IF(Sample8!L543&gt;0,Sample8!L543,"")</f>
        <v/>
      </c>
      <c r="D537" s="88">
        <f>IF(Sample8!M543&gt;0,Sample8!M543,)</f>
        <v>1106.9297531868729</v>
      </c>
      <c r="E537" s="162" t="str">
        <f t="shared" si="127"/>
        <v/>
      </c>
      <c r="F537" s="162" t="str">
        <f t="shared" si="128"/>
        <v/>
      </c>
      <c r="G537" s="162" t="str">
        <f t="shared" si="129"/>
        <v/>
      </c>
      <c r="H537" s="162" t="str">
        <f t="shared" si="130"/>
        <v/>
      </c>
      <c r="I537" s="162" t="e">
        <f t="shared" si="131"/>
        <v>#VALUE!</v>
      </c>
      <c r="J537" s="162" t="e">
        <f t="shared" si="137"/>
        <v>#VALUE!</v>
      </c>
      <c r="K537" s="162" t="str">
        <f t="shared" si="132"/>
        <v/>
      </c>
      <c r="L537" s="59" t="str">
        <f t="shared" si="133"/>
        <v/>
      </c>
      <c r="M537" s="162" t="str">
        <f t="shared" si="138"/>
        <v/>
      </c>
      <c r="N537" s="99" t="str">
        <f t="shared" si="134"/>
        <v/>
      </c>
      <c r="O537" s="100" t="str">
        <f t="shared" si="139"/>
        <v/>
      </c>
      <c r="P537" s="100" t="e">
        <f t="shared" si="140"/>
        <v>#VALUE!</v>
      </c>
      <c r="Q537" s="11">
        <v>535</v>
      </c>
      <c r="R537" s="9" t="str">
        <f t="shared" si="135"/>
        <v/>
      </c>
    </row>
    <row r="538" spans="1:18" x14ac:dyDescent="0.25">
      <c r="A538" s="9">
        <f t="shared" si="136"/>
        <v>0</v>
      </c>
      <c r="B538" s="88">
        <f>IF(Sample8!K544&gt;0,Sample8!K544, )</f>
        <v>0</v>
      </c>
      <c r="C538" s="88" t="str">
        <f>IF(Sample8!L544&gt;0,Sample8!L544,"")</f>
        <v/>
      </c>
      <c r="D538" s="88">
        <f>IF(Sample8!M544&gt;0,Sample8!M544,)</f>
        <v>1106.9297531868729</v>
      </c>
      <c r="E538" s="162" t="str">
        <f t="shared" si="127"/>
        <v/>
      </c>
      <c r="F538" s="162" t="str">
        <f t="shared" si="128"/>
        <v/>
      </c>
      <c r="G538" s="162" t="str">
        <f t="shared" si="129"/>
        <v/>
      </c>
      <c r="H538" s="162" t="str">
        <f t="shared" si="130"/>
        <v/>
      </c>
      <c r="I538" s="162" t="e">
        <f t="shared" si="131"/>
        <v>#VALUE!</v>
      </c>
      <c r="J538" s="162" t="e">
        <f t="shared" si="137"/>
        <v>#VALUE!</v>
      </c>
      <c r="K538" s="162" t="str">
        <f t="shared" si="132"/>
        <v/>
      </c>
      <c r="L538" s="59" t="str">
        <f t="shared" si="133"/>
        <v/>
      </c>
      <c r="M538" s="162" t="str">
        <f t="shared" si="138"/>
        <v/>
      </c>
      <c r="N538" s="99" t="str">
        <f t="shared" si="134"/>
        <v/>
      </c>
      <c r="O538" s="100" t="str">
        <f t="shared" si="139"/>
        <v/>
      </c>
      <c r="P538" s="100" t="e">
        <f t="shared" si="140"/>
        <v>#VALUE!</v>
      </c>
      <c r="Q538" s="11">
        <v>536</v>
      </c>
      <c r="R538" s="9" t="str">
        <f t="shared" si="135"/>
        <v/>
      </c>
    </row>
    <row r="539" spans="1:18" x14ac:dyDescent="0.25">
      <c r="A539" s="9">
        <f t="shared" si="136"/>
        <v>0</v>
      </c>
      <c r="B539" s="88">
        <f>IF(Sample8!K545&gt;0,Sample8!K545, )</f>
        <v>0</v>
      </c>
      <c r="C539" s="88" t="str">
        <f>IF(Sample8!L545&gt;0,Sample8!L545,"")</f>
        <v/>
      </c>
      <c r="D539" s="88">
        <f>IF(Sample8!M545&gt;0,Sample8!M545,)</f>
        <v>1106.9297531868729</v>
      </c>
      <c r="E539" s="162" t="str">
        <f t="shared" si="127"/>
        <v/>
      </c>
      <c r="F539" s="162" t="str">
        <f t="shared" si="128"/>
        <v/>
      </c>
      <c r="G539" s="162" t="str">
        <f t="shared" si="129"/>
        <v/>
      </c>
      <c r="H539" s="162" t="str">
        <f t="shared" si="130"/>
        <v/>
      </c>
      <c r="I539" s="162" t="e">
        <f t="shared" si="131"/>
        <v>#VALUE!</v>
      </c>
      <c r="J539" s="162" t="e">
        <f t="shared" si="137"/>
        <v>#VALUE!</v>
      </c>
      <c r="K539" s="162" t="str">
        <f t="shared" si="132"/>
        <v/>
      </c>
      <c r="L539" s="59" t="str">
        <f t="shared" si="133"/>
        <v/>
      </c>
      <c r="M539" s="162" t="str">
        <f t="shared" si="138"/>
        <v/>
      </c>
      <c r="N539" s="99" t="str">
        <f t="shared" si="134"/>
        <v/>
      </c>
      <c r="O539" s="100" t="str">
        <f t="shared" si="139"/>
        <v/>
      </c>
      <c r="P539" s="100" t="e">
        <f t="shared" si="140"/>
        <v>#VALUE!</v>
      </c>
      <c r="Q539" s="11">
        <v>537</v>
      </c>
      <c r="R539" s="9" t="str">
        <f t="shared" si="135"/>
        <v/>
      </c>
    </row>
    <row r="540" spans="1:18" x14ac:dyDescent="0.25">
      <c r="A540" s="9">
        <f t="shared" si="136"/>
        <v>0</v>
      </c>
      <c r="B540" s="88">
        <f>IF(Sample8!K546&gt;0,Sample8!K546, )</f>
        <v>0</v>
      </c>
      <c r="C540" s="88" t="str">
        <f>IF(Sample8!L546&gt;0,Sample8!L546,"")</f>
        <v/>
      </c>
      <c r="D540" s="88">
        <f>IF(Sample8!M546&gt;0,Sample8!M546,)</f>
        <v>1106.9297531868729</v>
      </c>
      <c r="E540" s="162" t="str">
        <f t="shared" si="127"/>
        <v/>
      </c>
      <c r="F540" s="162" t="str">
        <f t="shared" si="128"/>
        <v/>
      </c>
      <c r="G540" s="162" t="str">
        <f t="shared" si="129"/>
        <v/>
      </c>
      <c r="H540" s="162" t="str">
        <f t="shared" si="130"/>
        <v/>
      </c>
      <c r="I540" s="162" t="e">
        <f t="shared" si="131"/>
        <v>#VALUE!</v>
      </c>
      <c r="J540" s="162" t="e">
        <f t="shared" si="137"/>
        <v>#VALUE!</v>
      </c>
      <c r="K540" s="162" t="str">
        <f t="shared" si="132"/>
        <v/>
      </c>
      <c r="L540" s="59" t="str">
        <f t="shared" si="133"/>
        <v/>
      </c>
      <c r="M540" s="162" t="str">
        <f t="shared" si="138"/>
        <v/>
      </c>
      <c r="N540" s="99" t="str">
        <f t="shared" si="134"/>
        <v/>
      </c>
      <c r="O540" s="100" t="str">
        <f t="shared" si="139"/>
        <v/>
      </c>
      <c r="P540" s="100" t="e">
        <f t="shared" si="140"/>
        <v>#VALUE!</v>
      </c>
      <c r="Q540" s="11">
        <v>538</v>
      </c>
      <c r="R540" s="9" t="str">
        <f t="shared" si="135"/>
        <v/>
      </c>
    </row>
    <row r="541" spans="1:18" x14ac:dyDescent="0.25">
      <c r="A541" s="9">
        <f t="shared" si="136"/>
        <v>0</v>
      </c>
      <c r="B541" s="88">
        <f>IF(Sample8!K547&gt;0,Sample8!K547, )</f>
        <v>0</v>
      </c>
      <c r="C541" s="88" t="str">
        <f>IF(Sample8!L547&gt;0,Sample8!L547,"")</f>
        <v/>
      </c>
      <c r="D541" s="88">
        <f>IF(Sample8!M547&gt;0,Sample8!M547,)</f>
        <v>1106.9297531868729</v>
      </c>
      <c r="E541" s="162" t="str">
        <f t="shared" si="127"/>
        <v/>
      </c>
      <c r="F541" s="162" t="str">
        <f t="shared" si="128"/>
        <v/>
      </c>
      <c r="G541" s="162" t="str">
        <f t="shared" si="129"/>
        <v/>
      </c>
      <c r="H541" s="162" t="str">
        <f t="shared" si="130"/>
        <v/>
      </c>
      <c r="I541" s="162" t="e">
        <f t="shared" si="131"/>
        <v>#VALUE!</v>
      </c>
      <c r="J541" s="162" t="e">
        <f t="shared" si="137"/>
        <v>#VALUE!</v>
      </c>
      <c r="K541" s="162" t="str">
        <f t="shared" si="132"/>
        <v/>
      </c>
      <c r="L541" s="59" t="str">
        <f t="shared" si="133"/>
        <v/>
      </c>
      <c r="M541" s="162" t="str">
        <f t="shared" si="138"/>
        <v/>
      </c>
      <c r="N541" s="99" t="str">
        <f t="shared" si="134"/>
        <v/>
      </c>
      <c r="O541" s="100" t="str">
        <f t="shared" si="139"/>
        <v/>
      </c>
      <c r="P541" s="100" t="e">
        <f t="shared" si="140"/>
        <v>#VALUE!</v>
      </c>
      <c r="Q541" s="11">
        <v>539</v>
      </c>
      <c r="R541" s="9" t="str">
        <f t="shared" si="135"/>
        <v/>
      </c>
    </row>
    <row r="542" spans="1:18" x14ac:dyDescent="0.25">
      <c r="A542" s="9">
        <f t="shared" si="136"/>
        <v>0</v>
      </c>
      <c r="B542" s="88">
        <f>IF(Sample8!K548&gt;0,Sample8!K548, )</f>
        <v>0</v>
      </c>
      <c r="C542" s="88" t="str">
        <f>IF(Sample8!L548&gt;0,Sample8!L548,"")</f>
        <v/>
      </c>
      <c r="D542" s="88">
        <f>IF(Sample8!M548&gt;0,Sample8!M548,)</f>
        <v>1106.9297531868729</v>
      </c>
      <c r="E542" s="162" t="str">
        <f t="shared" si="127"/>
        <v/>
      </c>
      <c r="F542" s="162" t="str">
        <f t="shared" si="128"/>
        <v/>
      </c>
      <c r="G542" s="162" t="str">
        <f t="shared" si="129"/>
        <v/>
      </c>
      <c r="H542" s="162" t="str">
        <f t="shared" si="130"/>
        <v/>
      </c>
      <c r="I542" s="162" t="e">
        <f t="shared" si="131"/>
        <v>#VALUE!</v>
      </c>
      <c r="J542" s="162" t="e">
        <f t="shared" si="137"/>
        <v>#VALUE!</v>
      </c>
      <c r="K542" s="162" t="str">
        <f t="shared" si="132"/>
        <v/>
      </c>
      <c r="L542" s="59" t="str">
        <f t="shared" si="133"/>
        <v/>
      </c>
      <c r="M542" s="162" t="str">
        <f t="shared" si="138"/>
        <v/>
      </c>
      <c r="N542" s="99" t="str">
        <f t="shared" si="134"/>
        <v/>
      </c>
      <c r="O542" s="100" t="str">
        <f t="shared" si="139"/>
        <v/>
      </c>
      <c r="P542" s="100" t="e">
        <f t="shared" si="140"/>
        <v>#VALUE!</v>
      </c>
      <c r="Q542" s="11">
        <v>540</v>
      </c>
      <c r="R542" s="9" t="str">
        <f t="shared" si="135"/>
        <v/>
      </c>
    </row>
    <row r="543" spans="1:18" x14ac:dyDescent="0.25">
      <c r="A543" s="9">
        <f t="shared" si="136"/>
        <v>0</v>
      </c>
      <c r="B543" s="88">
        <f>IF(Sample8!K549&gt;0,Sample8!K549, )</f>
        <v>0</v>
      </c>
      <c r="C543" s="88" t="str">
        <f>IF(Sample8!L549&gt;0,Sample8!L549,"")</f>
        <v/>
      </c>
      <c r="D543" s="88">
        <f>IF(Sample8!M549&gt;0,Sample8!M549,)</f>
        <v>1106.9297531868729</v>
      </c>
      <c r="E543" s="162" t="str">
        <f t="shared" si="127"/>
        <v/>
      </c>
      <c r="F543" s="162" t="str">
        <f t="shared" si="128"/>
        <v/>
      </c>
      <c r="G543" s="162" t="str">
        <f t="shared" si="129"/>
        <v/>
      </c>
      <c r="H543" s="162" t="str">
        <f t="shared" si="130"/>
        <v/>
      </c>
      <c r="I543" s="162" t="e">
        <f t="shared" si="131"/>
        <v>#VALUE!</v>
      </c>
      <c r="J543" s="162" t="e">
        <f t="shared" si="137"/>
        <v>#VALUE!</v>
      </c>
      <c r="K543" s="162" t="str">
        <f t="shared" si="132"/>
        <v/>
      </c>
      <c r="L543" s="59" t="str">
        <f t="shared" si="133"/>
        <v/>
      </c>
      <c r="M543" s="162" t="str">
        <f t="shared" si="138"/>
        <v/>
      </c>
      <c r="N543" s="99" t="str">
        <f t="shared" si="134"/>
        <v/>
      </c>
      <c r="O543" s="100" t="str">
        <f t="shared" si="139"/>
        <v/>
      </c>
      <c r="P543" s="100" t="e">
        <f t="shared" si="140"/>
        <v>#VALUE!</v>
      </c>
      <c r="Q543" s="11">
        <v>541</v>
      </c>
      <c r="R543" s="9" t="str">
        <f t="shared" si="135"/>
        <v/>
      </c>
    </row>
    <row r="544" spans="1:18" x14ac:dyDescent="0.25">
      <c r="A544" s="9">
        <f t="shared" si="136"/>
        <v>0</v>
      </c>
      <c r="B544" s="88">
        <f>IF(Sample8!K550&gt;0,Sample8!K550, )</f>
        <v>0</v>
      </c>
      <c r="C544" s="88" t="str">
        <f>IF(Sample8!L550&gt;0,Sample8!L550,"")</f>
        <v/>
      </c>
      <c r="D544" s="88">
        <f>IF(Sample8!M550&gt;0,Sample8!M550,)</f>
        <v>1106.9297531868729</v>
      </c>
      <c r="E544" s="162" t="str">
        <f t="shared" si="127"/>
        <v/>
      </c>
      <c r="F544" s="162" t="str">
        <f t="shared" si="128"/>
        <v/>
      </c>
      <c r="G544" s="162" t="str">
        <f t="shared" si="129"/>
        <v/>
      </c>
      <c r="H544" s="162" t="str">
        <f t="shared" si="130"/>
        <v/>
      </c>
      <c r="I544" s="162" t="e">
        <f t="shared" si="131"/>
        <v>#VALUE!</v>
      </c>
      <c r="J544" s="162" t="e">
        <f t="shared" si="137"/>
        <v>#VALUE!</v>
      </c>
      <c r="K544" s="162" t="str">
        <f t="shared" si="132"/>
        <v/>
      </c>
      <c r="L544" s="59" t="str">
        <f t="shared" si="133"/>
        <v/>
      </c>
      <c r="M544" s="162" t="str">
        <f t="shared" si="138"/>
        <v/>
      </c>
      <c r="N544" s="99" t="str">
        <f t="shared" si="134"/>
        <v/>
      </c>
      <c r="O544" s="100" t="str">
        <f t="shared" si="139"/>
        <v/>
      </c>
      <c r="P544" s="100" t="e">
        <f t="shared" si="140"/>
        <v>#VALUE!</v>
      </c>
      <c r="Q544" s="11">
        <v>542</v>
      </c>
      <c r="R544" s="9" t="str">
        <f t="shared" si="135"/>
        <v/>
      </c>
    </row>
    <row r="545" spans="1:18" x14ac:dyDescent="0.25">
      <c r="A545" s="9">
        <f t="shared" si="136"/>
        <v>0</v>
      </c>
      <c r="B545" s="88">
        <f>IF(Sample8!K551&gt;0,Sample8!K551, )</f>
        <v>0</v>
      </c>
      <c r="C545" s="88" t="str">
        <f>IF(Sample8!L551&gt;0,Sample8!L551,"")</f>
        <v/>
      </c>
      <c r="D545" s="88">
        <f>IF(Sample8!M551&gt;0,Sample8!M551,)</f>
        <v>1106.9297531868729</v>
      </c>
      <c r="E545" s="162" t="str">
        <f t="shared" si="127"/>
        <v/>
      </c>
      <c r="F545" s="162" t="str">
        <f t="shared" si="128"/>
        <v/>
      </c>
      <c r="G545" s="162" t="str">
        <f t="shared" si="129"/>
        <v/>
      </c>
      <c r="H545" s="162" t="str">
        <f t="shared" si="130"/>
        <v/>
      </c>
      <c r="I545" s="162" t="e">
        <f t="shared" si="131"/>
        <v>#VALUE!</v>
      </c>
      <c r="J545" s="162" t="e">
        <f t="shared" si="137"/>
        <v>#VALUE!</v>
      </c>
      <c r="K545" s="162" t="str">
        <f t="shared" si="132"/>
        <v/>
      </c>
      <c r="L545" s="59" t="str">
        <f t="shared" si="133"/>
        <v/>
      </c>
      <c r="M545" s="162" t="str">
        <f t="shared" si="138"/>
        <v/>
      </c>
      <c r="N545" s="99" t="str">
        <f t="shared" si="134"/>
        <v/>
      </c>
      <c r="O545" s="100" t="str">
        <f t="shared" si="139"/>
        <v/>
      </c>
      <c r="P545" s="100" t="e">
        <f t="shared" si="140"/>
        <v>#VALUE!</v>
      </c>
      <c r="Q545" s="11">
        <v>543</v>
      </c>
      <c r="R545" s="9" t="str">
        <f t="shared" si="135"/>
        <v/>
      </c>
    </row>
    <row r="546" spans="1:18" x14ac:dyDescent="0.25">
      <c r="A546" s="9">
        <f t="shared" si="136"/>
        <v>0</v>
      </c>
      <c r="B546" s="88">
        <f>IF(Sample8!K552&gt;0,Sample8!K552, )</f>
        <v>0</v>
      </c>
      <c r="C546" s="88" t="str">
        <f>IF(Sample8!L552&gt;0,Sample8!L552,"")</f>
        <v/>
      </c>
      <c r="D546" s="88">
        <f>IF(Sample8!M552&gt;0,Sample8!M552,)</f>
        <v>1106.9297531868729</v>
      </c>
      <c r="E546" s="162" t="str">
        <f t="shared" si="127"/>
        <v/>
      </c>
      <c r="F546" s="162" t="str">
        <f t="shared" si="128"/>
        <v/>
      </c>
      <c r="G546" s="162" t="str">
        <f t="shared" si="129"/>
        <v/>
      </c>
      <c r="H546" s="162" t="str">
        <f t="shared" si="130"/>
        <v/>
      </c>
      <c r="I546" s="162" t="e">
        <f t="shared" si="131"/>
        <v>#VALUE!</v>
      </c>
      <c r="J546" s="162" t="e">
        <f t="shared" si="137"/>
        <v>#VALUE!</v>
      </c>
      <c r="K546" s="162" t="str">
        <f t="shared" si="132"/>
        <v/>
      </c>
      <c r="L546" s="59" t="str">
        <f t="shared" si="133"/>
        <v/>
      </c>
      <c r="M546" s="162" t="str">
        <f t="shared" si="138"/>
        <v/>
      </c>
      <c r="N546" s="99" t="str">
        <f t="shared" si="134"/>
        <v/>
      </c>
      <c r="O546" s="100" t="str">
        <f t="shared" si="139"/>
        <v/>
      </c>
      <c r="P546" s="100" t="e">
        <f t="shared" si="140"/>
        <v>#VALUE!</v>
      </c>
      <c r="Q546" s="11">
        <v>544</v>
      </c>
      <c r="R546" s="9" t="str">
        <f t="shared" si="135"/>
        <v/>
      </c>
    </row>
    <row r="547" spans="1:18" x14ac:dyDescent="0.25">
      <c r="A547" s="9">
        <f t="shared" si="136"/>
        <v>0</v>
      </c>
      <c r="B547" s="88">
        <f>IF(Sample8!K553&gt;0,Sample8!K553, )</f>
        <v>0</v>
      </c>
      <c r="C547" s="88" t="str">
        <f>IF(Sample8!L553&gt;0,Sample8!L553,"")</f>
        <v/>
      </c>
      <c r="D547" s="88">
        <f>IF(Sample8!M553&gt;0,Sample8!M553,)</f>
        <v>1106.9297531868729</v>
      </c>
      <c r="E547" s="162" t="str">
        <f t="shared" si="127"/>
        <v/>
      </c>
      <c r="F547" s="162" t="str">
        <f t="shared" si="128"/>
        <v/>
      </c>
      <c r="G547" s="162" t="str">
        <f t="shared" si="129"/>
        <v/>
      </c>
      <c r="H547" s="162" t="str">
        <f t="shared" si="130"/>
        <v/>
      </c>
      <c r="I547" s="162" t="e">
        <f t="shared" si="131"/>
        <v>#VALUE!</v>
      </c>
      <c r="J547" s="162" t="e">
        <f t="shared" si="137"/>
        <v>#VALUE!</v>
      </c>
      <c r="K547" s="162" t="str">
        <f t="shared" si="132"/>
        <v/>
      </c>
      <c r="L547" s="59" t="str">
        <f t="shared" si="133"/>
        <v/>
      </c>
      <c r="M547" s="162" t="str">
        <f t="shared" si="138"/>
        <v/>
      </c>
      <c r="N547" s="99" t="str">
        <f t="shared" si="134"/>
        <v/>
      </c>
      <c r="O547" s="100" t="str">
        <f t="shared" si="139"/>
        <v/>
      </c>
      <c r="P547" s="100" t="e">
        <f t="shared" si="140"/>
        <v>#VALUE!</v>
      </c>
      <c r="Q547" s="11">
        <v>545</v>
      </c>
      <c r="R547" s="9" t="str">
        <f t="shared" si="135"/>
        <v/>
      </c>
    </row>
    <row r="548" spans="1:18" x14ac:dyDescent="0.25">
      <c r="A548" s="9">
        <f t="shared" si="136"/>
        <v>0</v>
      </c>
      <c r="B548" s="88">
        <f>IF(Sample8!K554&gt;0,Sample8!K554, )</f>
        <v>0</v>
      </c>
      <c r="C548" s="88" t="str">
        <f>IF(Sample8!L554&gt;0,Sample8!L554,"")</f>
        <v/>
      </c>
      <c r="D548" s="88">
        <f>IF(Sample8!M554&gt;0,Sample8!M554,)</f>
        <v>1106.9297531868729</v>
      </c>
      <c r="E548" s="162" t="str">
        <f t="shared" si="127"/>
        <v/>
      </c>
      <c r="F548" s="162" t="str">
        <f t="shared" si="128"/>
        <v/>
      </c>
      <c r="G548" s="162" t="str">
        <f t="shared" si="129"/>
        <v/>
      </c>
      <c r="H548" s="162" t="str">
        <f t="shared" si="130"/>
        <v/>
      </c>
      <c r="I548" s="162" t="e">
        <f t="shared" si="131"/>
        <v>#VALUE!</v>
      </c>
      <c r="J548" s="162" t="e">
        <f t="shared" si="137"/>
        <v>#VALUE!</v>
      </c>
      <c r="K548" s="162" t="str">
        <f t="shared" si="132"/>
        <v/>
      </c>
      <c r="L548" s="59" t="str">
        <f t="shared" si="133"/>
        <v/>
      </c>
      <c r="M548" s="162" t="str">
        <f t="shared" si="138"/>
        <v/>
      </c>
      <c r="N548" s="99" t="str">
        <f t="shared" si="134"/>
        <v/>
      </c>
      <c r="O548" s="100" t="str">
        <f t="shared" si="139"/>
        <v/>
      </c>
      <c r="P548" s="100" t="e">
        <f t="shared" si="140"/>
        <v>#VALUE!</v>
      </c>
      <c r="Q548" s="11">
        <v>546</v>
      </c>
      <c r="R548" s="9" t="str">
        <f t="shared" si="135"/>
        <v/>
      </c>
    </row>
    <row r="549" spans="1:18" x14ac:dyDescent="0.25">
      <c r="A549" s="9">
        <f t="shared" si="136"/>
        <v>0</v>
      </c>
      <c r="B549" s="88">
        <f>IF(Sample8!K555&gt;0,Sample8!K555, )</f>
        <v>0</v>
      </c>
      <c r="C549" s="88" t="str">
        <f>IF(Sample8!L555&gt;0,Sample8!L555,"")</f>
        <v/>
      </c>
      <c r="D549" s="88">
        <f>IF(Sample8!M555&gt;0,Sample8!M555,)</f>
        <v>1106.9297531868729</v>
      </c>
      <c r="E549" s="162" t="str">
        <f t="shared" si="127"/>
        <v/>
      </c>
      <c r="F549" s="162" t="str">
        <f t="shared" si="128"/>
        <v/>
      </c>
      <c r="G549" s="162" t="str">
        <f t="shared" si="129"/>
        <v/>
      </c>
      <c r="H549" s="162" t="str">
        <f t="shared" si="130"/>
        <v/>
      </c>
      <c r="I549" s="162" t="e">
        <f t="shared" si="131"/>
        <v>#VALUE!</v>
      </c>
      <c r="J549" s="162" t="e">
        <f t="shared" si="137"/>
        <v>#VALUE!</v>
      </c>
      <c r="K549" s="162" t="str">
        <f t="shared" si="132"/>
        <v/>
      </c>
      <c r="L549" s="59" t="str">
        <f t="shared" si="133"/>
        <v/>
      </c>
      <c r="M549" s="162" t="str">
        <f t="shared" si="138"/>
        <v/>
      </c>
      <c r="N549" s="99" t="str">
        <f t="shared" si="134"/>
        <v/>
      </c>
      <c r="O549" s="100" t="str">
        <f t="shared" si="139"/>
        <v/>
      </c>
      <c r="P549" s="100" t="e">
        <f t="shared" si="140"/>
        <v>#VALUE!</v>
      </c>
      <c r="Q549" s="11">
        <v>547</v>
      </c>
      <c r="R549" s="9" t="str">
        <f t="shared" si="135"/>
        <v/>
      </c>
    </row>
    <row r="550" spans="1:18" x14ac:dyDescent="0.25">
      <c r="A550" s="9">
        <f t="shared" si="136"/>
        <v>0</v>
      </c>
      <c r="B550" s="88">
        <f>IF(Sample8!K556&gt;0,Sample8!K556, )</f>
        <v>0</v>
      </c>
      <c r="C550" s="88" t="str">
        <f>IF(Sample8!L556&gt;0,Sample8!L556,"")</f>
        <v/>
      </c>
      <c r="D550" s="88">
        <f>IF(Sample8!M556&gt;0,Sample8!M556,)</f>
        <v>1106.9297531868729</v>
      </c>
      <c r="E550" s="162" t="str">
        <f t="shared" si="127"/>
        <v/>
      </c>
      <c r="F550" s="162" t="str">
        <f t="shared" si="128"/>
        <v/>
      </c>
      <c r="G550" s="162" t="str">
        <f t="shared" si="129"/>
        <v/>
      </c>
      <c r="H550" s="162" t="str">
        <f t="shared" si="130"/>
        <v/>
      </c>
      <c r="I550" s="162" t="e">
        <f t="shared" si="131"/>
        <v>#VALUE!</v>
      </c>
      <c r="J550" s="162" t="e">
        <f t="shared" si="137"/>
        <v>#VALUE!</v>
      </c>
      <c r="K550" s="162" t="str">
        <f t="shared" si="132"/>
        <v/>
      </c>
      <c r="L550" s="59" t="str">
        <f t="shared" si="133"/>
        <v/>
      </c>
      <c r="M550" s="162" t="str">
        <f t="shared" si="138"/>
        <v/>
      </c>
      <c r="N550" s="99" t="str">
        <f t="shared" si="134"/>
        <v/>
      </c>
      <c r="O550" s="100" t="str">
        <f t="shared" si="139"/>
        <v/>
      </c>
      <c r="P550" s="100" t="e">
        <f t="shared" si="140"/>
        <v>#VALUE!</v>
      </c>
      <c r="Q550" s="11">
        <v>548</v>
      </c>
      <c r="R550" s="9" t="str">
        <f t="shared" si="135"/>
        <v/>
      </c>
    </row>
    <row r="551" spans="1:18" x14ac:dyDescent="0.25">
      <c r="A551" s="9">
        <f t="shared" si="136"/>
        <v>0</v>
      </c>
      <c r="B551" s="88">
        <f>IF(Sample8!K557&gt;0,Sample8!K557, )</f>
        <v>0</v>
      </c>
      <c r="C551" s="88" t="str">
        <f>IF(Sample8!L557&gt;0,Sample8!L557,"")</f>
        <v/>
      </c>
      <c r="D551" s="88">
        <f>IF(Sample8!M557&gt;0,Sample8!M557,)</f>
        <v>1106.9297531868729</v>
      </c>
      <c r="E551" s="162" t="str">
        <f t="shared" si="127"/>
        <v/>
      </c>
      <c r="F551" s="162" t="str">
        <f t="shared" si="128"/>
        <v/>
      </c>
      <c r="G551" s="162" t="str">
        <f t="shared" si="129"/>
        <v/>
      </c>
      <c r="H551" s="162" t="str">
        <f t="shared" si="130"/>
        <v/>
      </c>
      <c r="I551" s="162" t="e">
        <f t="shared" si="131"/>
        <v>#VALUE!</v>
      </c>
      <c r="J551" s="162" t="e">
        <f t="shared" si="137"/>
        <v>#VALUE!</v>
      </c>
      <c r="K551" s="162" t="str">
        <f t="shared" si="132"/>
        <v/>
      </c>
      <c r="L551" s="59" t="str">
        <f t="shared" si="133"/>
        <v/>
      </c>
      <c r="M551" s="162" t="str">
        <f t="shared" si="138"/>
        <v/>
      </c>
      <c r="N551" s="99" t="str">
        <f t="shared" si="134"/>
        <v/>
      </c>
      <c r="O551" s="100" t="str">
        <f t="shared" si="139"/>
        <v/>
      </c>
      <c r="P551" s="100" t="e">
        <f t="shared" si="140"/>
        <v>#VALUE!</v>
      </c>
      <c r="Q551" s="11">
        <v>549</v>
      </c>
      <c r="R551" s="9" t="str">
        <f t="shared" si="135"/>
        <v/>
      </c>
    </row>
    <row r="552" spans="1:18" x14ac:dyDescent="0.25">
      <c r="A552" s="9">
        <f t="shared" si="136"/>
        <v>0</v>
      </c>
      <c r="B552" s="88">
        <f>IF(Sample8!K558&gt;0,Sample8!K558, )</f>
        <v>0</v>
      </c>
      <c r="C552" s="88" t="str">
        <f>IF(Sample8!L558&gt;0,Sample8!L558,"")</f>
        <v/>
      </c>
      <c r="D552" s="88">
        <f>IF(Sample8!M558&gt;0,Sample8!M558,)</f>
        <v>1106.9297531868729</v>
      </c>
      <c r="E552" s="162" t="str">
        <f t="shared" si="127"/>
        <v/>
      </c>
      <c r="F552" s="162" t="str">
        <f t="shared" si="128"/>
        <v/>
      </c>
      <c r="G552" s="162" t="str">
        <f t="shared" si="129"/>
        <v/>
      </c>
      <c r="H552" s="162" t="str">
        <f t="shared" si="130"/>
        <v/>
      </c>
      <c r="I552" s="162" t="e">
        <f t="shared" si="131"/>
        <v>#VALUE!</v>
      </c>
      <c r="J552" s="162" t="e">
        <f t="shared" si="137"/>
        <v>#VALUE!</v>
      </c>
      <c r="K552" s="162" t="str">
        <f t="shared" si="132"/>
        <v/>
      </c>
      <c r="L552" s="59" t="str">
        <f t="shared" si="133"/>
        <v/>
      </c>
      <c r="M552" s="162" t="str">
        <f t="shared" si="138"/>
        <v/>
      </c>
      <c r="N552" s="99" t="str">
        <f t="shared" si="134"/>
        <v/>
      </c>
      <c r="O552" s="100" t="str">
        <f t="shared" si="139"/>
        <v/>
      </c>
      <c r="P552" s="100" t="e">
        <f t="shared" si="140"/>
        <v>#VALUE!</v>
      </c>
      <c r="Q552" s="11">
        <v>550</v>
      </c>
      <c r="R552" s="9" t="str">
        <f t="shared" si="135"/>
        <v/>
      </c>
    </row>
    <row r="553" spans="1:18" x14ac:dyDescent="0.25">
      <c r="A553" s="9">
        <f t="shared" si="136"/>
        <v>0</v>
      </c>
      <c r="B553" s="88">
        <f>IF(Sample8!K559&gt;0,Sample8!K559, )</f>
        <v>0</v>
      </c>
      <c r="C553" s="88" t="str">
        <f>IF(Sample8!L559&gt;0,Sample8!L559,"")</f>
        <v/>
      </c>
      <c r="D553" s="88">
        <f>IF(Sample8!M559&gt;0,Sample8!M559,)</f>
        <v>1106.9297531868729</v>
      </c>
      <c r="E553" s="162" t="str">
        <f t="shared" si="127"/>
        <v/>
      </c>
      <c r="F553" s="162" t="str">
        <f t="shared" si="128"/>
        <v/>
      </c>
      <c r="G553" s="162" t="str">
        <f t="shared" si="129"/>
        <v/>
      </c>
      <c r="H553" s="162" t="str">
        <f t="shared" si="130"/>
        <v/>
      </c>
      <c r="I553" s="162" t="e">
        <f t="shared" si="131"/>
        <v>#VALUE!</v>
      </c>
      <c r="J553" s="162" t="e">
        <f t="shared" si="137"/>
        <v>#VALUE!</v>
      </c>
      <c r="K553" s="162" t="str">
        <f t="shared" si="132"/>
        <v/>
      </c>
      <c r="L553" s="59" t="str">
        <f t="shared" si="133"/>
        <v/>
      </c>
      <c r="M553" s="162" t="str">
        <f t="shared" si="138"/>
        <v/>
      </c>
      <c r="N553" s="99" t="str">
        <f t="shared" si="134"/>
        <v/>
      </c>
      <c r="O553" s="100" t="str">
        <f t="shared" si="139"/>
        <v/>
      </c>
      <c r="P553" s="100" t="e">
        <f t="shared" si="140"/>
        <v>#VALUE!</v>
      </c>
      <c r="Q553" s="11">
        <v>551</v>
      </c>
      <c r="R553" s="9" t="str">
        <f t="shared" si="135"/>
        <v/>
      </c>
    </row>
    <row r="554" spans="1:18" x14ac:dyDescent="0.25">
      <c r="A554" s="9">
        <f t="shared" si="136"/>
        <v>0</v>
      </c>
      <c r="B554" s="88">
        <f>IF(Sample8!K560&gt;0,Sample8!K560, )</f>
        <v>0</v>
      </c>
      <c r="C554" s="88" t="str">
        <f>IF(Sample8!L560&gt;0,Sample8!L560,"")</f>
        <v/>
      </c>
      <c r="D554" s="88">
        <f>IF(Sample8!M560&gt;0,Sample8!M560,)</f>
        <v>1106.9297531868729</v>
      </c>
      <c r="E554" s="162" t="str">
        <f t="shared" si="127"/>
        <v/>
      </c>
      <c r="F554" s="162" t="str">
        <f t="shared" si="128"/>
        <v/>
      </c>
      <c r="G554" s="162" t="str">
        <f t="shared" si="129"/>
        <v/>
      </c>
      <c r="H554" s="162" t="str">
        <f t="shared" si="130"/>
        <v/>
      </c>
      <c r="I554" s="162" t="e">
        <f t="shared" si="131"/>
        <v>#VALUE!</v>
      </c>
      <c r="J554" s="162" t="e">
        <f t="shared" si="137"/>
        <v>#VALUE!</v>
      </c>
      <c r="K554" s="162" t="str">
        <f t="shared" si="132"/>
        <v/>
      </c>
      <c r="L554" s="59" t="str">
        <f t="shared" si="133"/>
        <v/>
      </c>
      <c r="M554" s="162" t="str">
        <f t="shared" si="138"/>
        <v/>
      </c>
      <c r="N554" s="99" t="str">
        <f t="shared" si="134"/>
        <v/>
      </c>
      <c r="O554" s="100" t="str">
        <f t="shared" si="139"/>
        <v/>
      </c>
      <c r="P554" s="100" t="e">
        <f t="shared" si="140"/>
        <v>#VALUE!</v>
      </c>
      <c r="Q554" s="11">
        <v>552</v>
      </c>
      <c r="R554" s="9" t="str">
        <f t="shared" si="135"/>
        <v/>
      </c>
    </row>
    <row r="555" spans="1:18" x14ac:dyDescent="0.25">
      <c r="A555" s="9">
        <f t="shared" si="136"/>
        <v>0</v>
      </c>
      <c r="B555" s="88">
        <f>IF(Sample8!K561&gt;0,Sample8!K561, )</f>
        <v>0</v>
      </c>
      <c r="C555" s="88" t="str">
        <f>IF(Sample8!L561&gt;0,Sample8!L561,"")</f>
        <v/>
      </c>
      <c r="D555" s="88">
        <f>IF(Sample8!M561&gt;0,Sample8!M561,)</f>
        <v>1106.9297531868729</v>
      </c>
      <c r="E555" s="162" t="str">
        <f t="shared" si="127"/>
        <v/>
      </c>
      <c r="F555" s="162" t="str">
        <f t="shared" si="128"/>
        <v/>
      </c>
      <c r="G555" s="162" t="str">
        <f t="shared" si="129"/>
        <v/>
      </c>
      <c r="H555" s="162" t="str">
        <f t="shared" si="130"/>
        <v/>
      </c>
      <c r="I555" s="162" t="e">
        <f t="shared" si="131"/>
        <v>#VALUE!</v>
      </c>
      <c r="J555" s="162" t="e">
        <f t="shared" si="137"/>
        <v>#VALUE!</v>
      </c>
      <c r="K555" s="162" t="str">
        <f t="shared" si="132"/>
        <v/>
      </c>
      <c r="L555" s="59" t="str">
        <f t="shared" si="133"/>
        <v/>
      </c>
      <c r="M555" s="162" t="str">
        <f t="shared" si="138"/>
        <v/>
      </c>
      <c r="N555" s="99" t="str">
        <f t="shared" si="134"/>
        <v/>
      </c>
      <c r="O555" s="100" t="str">
        <f t="shared" si="139"/>
        <v/>
      </c>
      <c r="P555" s="100" t="e">
        <f t="shared" si="140"/>
        <v>#VALUE!</v>
      </c>
      <c r="Q555" s="11">
        <v>553</v>
      </c>
      <c r="R555" s="9" t="str">
        <f t="shared" si="135"/>
        <v/>
      </c>
    </row>
    <row r="556" spans="1:18" x14ac:dyDescent="0.25">
      <c r="A556" s="9">
        <f t="shared" si="136"/>
        <v>0</v>
      </c>
      <c r="B556" s="88">
        <f>IF(Sample8!K562&gt;0,Sample8!K562, )</f>
        <v>0</v>
      </c>
      <c r="C556" s="88" t="str">
        <f>IF(Sample8!L562&gt;0,Sample8!L562,"")</f>
        <v/>
      </c>
      <c r="D556" s="88">
        <f>IF(Sample8!M562&gt;0,Sample8!M562,)</f>
        <v>1106.9297531868729</v>
      </c>
      <c r="E556" s="162" t="str">
        <f t="shared" si="127"/>
        <v/>
      </c>
      <c r="F556" s="162" t="str">
        <f t="shared" si="128"/>
        <v/>
      </c>
      <c r="G556" s="162" t="str">
        <f t="shared" si="129"/>
        <v/>
      </c>
      <c r="H556" s="162" t="str">
        <f t="shared" si="130"/>
        <v/>
      </c>
      <c r="I556" s="162" t="e">
        <f t="shared" si="131"/>
        <v>#VALUE!</v>
      </c>
      <c r="J556" s="162" t="e">
        <f t="shared" si="137"/>
        <v>#VALUE!</v>
      </c>
      <c r="K556" s="162" t="str">
        <f t="shared" si="132"/>
        <v/>
      </c>
      <c r="L556" s="59" t="str">
        <f t="shared" si="133"/>
        <v/>
      </c>
      <c r="M556" s="162" t="str">
        <f t="shared" si="138"/>
        <v/>
      </c>
      <c r="N556" s="99" t="str">
        <f t="shared" si="134"/>
        <v/>
      </c>
      <c r="O556" s="100" t="str">
        <f t="shared" si="139"/>
        <v/>
      </c>
      <c r="P556" s="100" t="e">
        <f t="shared" si="140"/>
        <v>#VALUE!</v>
      </c>
      <c r="Q556" s="11">
        <v>554</v>
      </c>
      <c r="R556" s="9" t="str">
        <f t="shared" si="135"/>
        <v/>
      </c>
    </row>
    <row r="557" spans="1:18" x14ac:dyDescent="0.25">
      <c r="A557" s="9">
        <f t="shared" si="136"/>
        <v>0</v>
      </c>
      <c r="B557" s="88">
        <f>IF(Sample8!K563&gt;0,Sample8!K563, )</f>
        <v>0</v>
      </c>
      <c r="C557" s="88" t="str">
        <f>IF(Sample8!L563&gt;0,Sample8!L563,"")</f>
        <v/>
      </c>
      <c r="D557" s="88">
        <f>IF(Sample8!M563&gt;0,Sample8!M563,)</f>
        <v>1106.9297531868729</v>
      </c>
      <c r="E557" s="162" t="str">
        <f t="shared" si="127"/>
        <v/>
      </c>
      <c r="F557" s="162" t="str">
        <f t="shared" si="128"/>
        <v/>
      </c>
      <c r="G557" s="162" t="str">
        <f t="shared" si="129"/>
        <v/>
      </c>
      <c r="H557" s="162" t="str">
        <f t="shared" si="130"/>
        <v/>
      </c>
      <c r="I557" s="162" t="e">
        <f t="shared" si="131"/>
        <v>#VALUE!</v>
      </c>
      <c r="J557" s="162" t="e">
        <f t="shared" si="137"/>
        <v>#VALUE!</v>
      </c>
      <c r="K557" s="162" t="str">
        <f t="shared" si="132"/>
        <v/>
      </c>
      <c r="L557" s="59" t="str">
        <f t="shared" si="133"/>
        <v/>
      </c>
      <c r="M557" s="162" t="str">
        <f t="shared" si="138"/>
        <v/>
      </c>
      <c r="N557" s="99" t="str">
        <f t="shared" si="134"/>
        <v/>
      </c>
      <c r="O557" s="100" t="str">
        <f t="shared" si="139"/>
        <v/>
      </c>
      <c r="P557" s="100" t="e">
        <f t="shared" si="140"/>
        <v>#VALUE!</v>
      </c>
      <c r="Q557" s="11">
        <v>555</v>
      </c>
      <c r="R557" s="9" t="str">
        <f t="shared" si="135"/>
        <v/>
      </c>
    </row>
    <row r="558" spans="1:18" x14ac:dyDescent="0.25">
      <c r="A558" s="9">
        <f t="shared" si="136"/>
        <v>0</v>
      </c>
      <c r="B558" s="88">
        <f>IF(Sample8!K564&gt;0,Sample8!K564, )</f>
        <v>0</v>
      </c>
      <c r="C558" s="88" t="str">
        <f>IF(Sample8!L564&gt;0,Sample8!L564,"")</f>
        <v/>
      </c>
      <c r="D558" s="88">
        <f>IF(Sample8!M564&gt;0,Sample8!M564,)</f>
        <v>1106.9297531868729</v>
      </c>
      <c r="E558" s="162" t="str">
        <f t="shared" si="127"/>
        <v/>
      </c>
      <c r="F558" s="162" t="str">
        <f t="shared" si="128"/>
        <v/>
      </c>
      <c r="G558" s="162" t="str">
        <f t="shared" si="129"/>
        <v/>
      </c>
      <c r="H558" s="162" t="str">
        <f t="shared" si="130"/>
        <v/>
      </c>
      <c r="I558" s="162" t="e">
        <f t="shared" si="131"/>
        <v>#VALUE!</v>
      </c>
      <c r="J558" s="162" t="e">
        <f t="shared" si="137"/>
        <v>#VALUE!</v>
      </c>
      <c r="K558" s="162" t="str">
        <f t="shared" si="132"/>
        <v/>
      </c>
      <c r="L558" s="59" t="str">
        <f t="shared" si="133"/>
        <v/>
      </c>
      <c r="M558" s="162" t="str">
        <f t="shared" si="138"/>
        <v/>
      </c>
      <c r="N558" s="99" t="str">
        <f t="shared" si="134"/>
        <v/>
      </c>
      <c r="O558" s="100" t="str">
        <f t="shared" si="139"/>
        <v/>
      </c>
      <c r="P558" s="100" t="e">
        <f t="shared" si="140"/>
        <v>#VALUE!</v>
      </c>
      <c r="Q558" s="11">
        <v>556</v>
      </c>
      <c r="R558" s="9" t="str">
        <f t="shared" si="135"/>
        <v/>
      </c>
    </row>
    <row r="559" spans="1:18" x14ac:dyDescent="0.25">
      <c r="A559" s="9">
        <f t="shared" si="136"/>
        <v>0</v>
      </c>
      <c r="B559" s="88">
        <f>IF(Sample8!K565&gt;0,Sample8!K565, )</f>
        <v>0</v>
      </c>
      <c r="C559" s="88" t="str">
        <f>IF(Sample8!L565&gt;0,Sample8!L565,"")</f>
        <v/>
      </c>
      <c r="D559" s="88">
        <f>IF(Sample8!M565&gt;0,Sample8!M565,)</f>
        <v>1106.9297531868729</v>
      </c>
      <c r="E559" s="162" t="str">
        <f t="shared" si="127"/>
        <v/>
      </c>
      <c r="F559" s="162" t="str">
        <f t="shared" si="128"/>
        <v/>
      </c>
      <c r="G559" s="162" t="str">
        <f t="shared" si="129"/>
        <v/>
      </c>
      <c r="H559" s="162" t="str">
        <f t="shared" si="130"/>
        <v/>
      </c>
      <c r="I559" s="162" t="e">
        <f t="shared" si="131"/>
        <v>#VALUE!</v>
      </c>
      <c r="J559" s="162" t="e">
        <f t="shared" si="137"/>
        <v>#VALUE!</v>
      </c>
      <c r="K559" s="162" t="str">
        <f t="shared" si="132"/>
        <v/>
      </c>
      <c r="L559" s="59" t="str">
        <f t="shared" si="133"/>
        <v/>
      </c>
      <c r="M559" s="162" t="str">
        <f t="shared" si="138"/>
        <v/>
      </c>
      <c r="N559" s="99" t="str">
        <f t="shared" si="134"/>
        <v/>
      </c>
      <c r="O559" s="100" t="str">
        <f t="shared" si="139"/>
        <v/>
      </c>
      <c r="P559" s="100" t="e">
        <f t="shared" si="140"/>
        <v>#VALUE!</v>
      </c>
      <c r="Q559" s="11">
        <v>557</v>
      </c>
      <c r="R559" s="9" t="str">
        <f t="shared" si="135"/>
        <v/>
      </c>
    </row>
    <row r="560" spans="1:18" x14ac:dyDescent="0.25">
      <c r="A560" s="9">
        <f t="shared" si="136"/>
        <v>0</v>
      </c>
      <c r="B560" s="88">
        <f>IF(Sample8!K566&gt;0,Sample8!K566, )</f>
        <v>0</v>
      </c>
      <c r="C560" s="88" t="str">
        <f>IF(Sample8!L566&gt;0,Sample8!L566,"")</f>
        <v/>
      </c>
      <c r="D560" s="88">
        <f>IF(Sample8!M566&gt;0,Sample8!M566,)</f>
        <v>1106.9297531868729</v>
      </c>
      <c r="E560" s="162" t="str">
        <f t="shared" si="127"/>
        <v/>
      </c>
      <c r="F560" s="162" t="str">
        <f t="shared" si="128"/>
        <v/>
      </c>
      <c r="G560" s="162" t="str">
        <f t="shared" si="129"/>
        <v/>
      </c>
      <c r="H560" s="162" t="str">
        <f t="shared" si="130"/>
        <v/>
      </c>
      <c r="I560" s="162" t="e">
        <f t="shared" si="131"/>
        <v>#VALUE!</v>
      </c>
      <c r="J560" s="162" t="e">
        <f t="shared" si="137"/>
        <v>#VALUE!</v>
      </c>
      <c r="K560" s="162" t="str">
        <f t="shared" si="132"/>
        <v/>
      </c>
      <c r="L560" s="59" t="str">
        <f t="shared" si="133"/>
        <v/>
      </c>
      <c r="M560" s="162" t="str">
        <f t="shared" si="138"/>
        <v/>
      </c>
      <c r="N560" s="99" t="str">
        <f t="shared" si="134"/>
        <v/>
      </c>
      <c r="O560" s="100" t="str">
        <f t="shared" si="139"/>
        <v/>
      </c>
      <c r="P560" s="100" t="e">
        <f t="shared" si="140"/>
        <v>#VALUE!</v>
      </c>
      <c r="Q560" s="11">
        <v>558</v>
      </c>
      <c r="R560" s="9" t="str">
        <f t="shared" si="135"/>
        <v/>
      </c>
    </row>
    <row r="561" spans="1:18" x14ac:dyDescent="0.25">
      <c r="A561" s="9">
        <f t="shared" si="136"/>
        <v>0</v>
      </c>
      <c r="B561" s="88">
        <f>IF(Sample8!K567&gt;0,Sample8!K567, )</f>
        <v>0</v>
      </c>
      <c r="C561" s="88" t="str">
        <f>IF(Sample8!L567&gt;0,Sample8!L567,"")</f>
        <v/>
      </c>
      <c r="D561" s="88">
        <f>IF(Sample8!M567&gt;0,Sample8!M567,)</f>
        <v>1106.9297531868729</v>
      </c>
      <c r="E561" s="162" t="str">
        <f t="shared" si="127"/>
        <v/>
      </c>
      <c r="F561" s="162" t="str">
        <f t="shared" si="128"/>
        <v/>
      </c>
      <c r="G561" s="162" t="str">
        <f t="shared" si="129"/>
        <v/>
      </c>
      <c r="H561" s="162" t="str">
        <f t="shared" si="130"/>
        <v/>
      </c>
      <c r="I561" s="162" t="e">
        <f t="shared" si="131"/>
        <v>#VALUE!</v>
      </c>
      <c r="J561" s="162" t="e">
        <f t="shared" si="137"/>
        <v>#VALUE!</v>
      </c>
      <c r="K561" s="162" t="str">
        <f t="shared" si="132"/>
        <v/>
      </c>
      <c r="L561" s="59" t="str">
        <f t="shared" si="133"/>
        <v/>
      </c>
      <c r="M561" s="162" t="str">
        <f t="shared" si="138"/>
        <v/>
      </c>
      <c r="N561" s="99" t="str">
        <f t="shared" si="134"/>
        <v/>
      </c>
      <c r="O561" s="100" t="str">
        <f t="shared" si="139"/>
        <v/>
      </c>
      <c r="P561" s="100" t="e">
        <f t="shared" si="140"/>
        <v>#VALUE!</v>
      </c>
      <c r="Q561" s="11">
        <v>559</v>
      </c>
      <c r="R561" s="9" t="str">
        <f t="shared" si="135"/>
        <v/>
      </c>
    </row>
    <row r="562" spans="1:18" x14ac:dyDescent="0.25">
      <c r="A562" s="9">
        <f t="shared" si="136"/>
        <v>0</v>
      </c>
      <c r="B562" s="88">
        <f>IF(Sample8!K568&gt;0,Sample8!K568, )</f>
        <v>0</v>
      </c>
      <c r="C562" s="88" t="str">
        <f>IF(Sample8!L568&gt;0,Sample8!L568,"")</f>
        <v/>
      </c>
      <c r="D562" s="88">
        <f>IF(Sample8!M568&gt;0,Sample8!M568,)</f>
        <v>1106.9297531868729</v>
      </c>
      <c r="E562" s="162" t="str">
        <f t="shared" si="127"/>
        <v/>
      </c>
      <c r="F562" s="162" t="str">
        <f t="shared" si="128"/>
        <v/>
      </c>
      <c r="G562" s="162" t="str">
        <f t="shared" si="129"/>
        <v/>
      </c>
      <c r="H562" s="162" t="str">
        <f t="shared" si="130"/>
        <v/>
      </c>
      <c r="I562" s="162" t="e">
        <f t="shared" si="131"/>
        <v>#VALUE!</v>
      </c>
      <c r="J562" s="162" t="e">
        <f t="shared" si="137"/>
        <v>#VALUE!</v>
      </c>
      <c r="K562" s="162" t="str">
        <f t="shared" si="132"/>
        <v/>
      </c>
      <c r="L562" s="59" t="str">
        <f t="shared" si="133"/>
        <v/>
      </c>
      <c r="M562" s="162" t="str">
        <f t="shared" si="138"/>
        <v/>
      </c>
      <c r="N562" s="99" t="str">
        <f t="shared" si="134"/>
        <v/>
      </c>
      <c r="O562" s="100" t="str">
        <f t="shared" si="139"/>
        <v/>
      </c>
      <c r="P562" s="100" t="e">
        <f t="shared" si="140"/>
        <v>#VALUE!</v>
      </c>
      <c r="Q562" s="11">
        <v>560</v>
      </c>
      <c r="R562" s="9" t="str">
        <f t="shared" si="135"/>
        <v/>
      </c>
    </row>
    <row r="563" spans="1:18" x14ac:dyDescent="0.25">
      <c r="A563" s="9">
        <f t="shared" si="136"/>
        <v>0</v>
      </c>
      <c r="B563" s="88">
        <f>IF(Sample8!K569&gt;0,Sample8!K569, )</f>
        <v>0</v>
      </c>
      <c r="C563" s="88" t="str">
        <f>IF(Sample8!L569&gt;0,Sample8!L569,"")</f>
        <v/>
      </c>
      <c r="D563" s="88">
        <f>IF(Sample8!M569&gt;0,Sample8!M569,)</f>
        <v>1106.9297531868729</v>
      </c>
      <c r="E563" s="162" t="str">
        <f t="shared" si="127"/>
        <v/>
      </c>
      <c r="F563" s="162" t="str">
        <f t="shared" si="128"/>
        <v/>
      </c>
      <c r="G563" s="162" t="str">
        <f t="shared" si="129"/>
        <v/>
      </c>
      <c r="H563" s="162" t="str">
        <f t="shared" si="130"/>
        <v/>
      </c>
      <c r="I563" s="162" t="e">
        <f t="shared" si="131"/>
        <v>#VALUE!</v>
      </c>
      <c r="J563" s="162" t="e">
        <f t="shared" si="137"/>
        <v>#VALUE!</v>
      </c>
      <c r="K563" s="162" t="str">
        <f t="shared" si="132"/>
        <v/>
      </c>
      <c r="L563" s="59" t="str">
        <f t="shared" si="133"/>
        <v/>
      </c>
      <c r="M563" s="162" t="str">
        <f t="shared" si="138"/>
        <v/>
      </c>
      <c r="N563" s="99" t="str">
        <f t="shared" si="134"/>
        <v/>
      </c>
      <c r="O563" s="100" t="str">
        <f t="shared" si="139"/>
        <v/>
      </c>
      <c r="P563" s="100" t="e">
        <f t="shared" si="140"/>
        <v>#VALUE!</v>
      </c>
      <c r="Q563" s="11">
        <v>561</v>
      </c>
      <c r="R563" s="9" t="str">
        <f t="shared" si="135"/>
        <v/>
      </c>
    </row>
    <row r="564" spans="1:18" x14ac:dyDescent="0.25">
      <c r="A564" s="9">
        <f t="shared" si="136"/>
        <v>0</v>
      </c>
      <c r="B564" s="88">
        <f>IF(Sample8!K570&gt;0,Sample8!K570, )</f>
        <v>0</v>
      </c>
      <c r="C564" s="88" t="str">
        <f>IF(Sample8!L570&gt;0,Sample8!L570,"")</f>
        <v/>
      </c>
      <c r="D564" s="88">
        <f>IF(Sample8!M570&gt;0,Sample8!M570,)</f>
        <v>1106.9297531868729</v>
      </c>
      <c r="E564" s="162" t="str">
        <f t="shared" si="127"/>
        <v/>
      </c>
      <c r="F564" s="162" t="str">
        <f t="shared" si="128"/>
        <v/>
      </c>
      <c r="G564" s="162" t="str">
        <f t="shared" si="129"/>
        <v/>
      </c>
      <c r="H564" s="162" t="str">
        <f t="shared" si="130"/>
        <v/>
      </c>
      <c r="I564" s="162" t="e">
        <f t="shared" si="131"/>
        <v>#VALUE!</v>
      </c>
      <c r="J564" s="162" t="e">
        <f t="shared" si="137"/>
        <v>#VALUE!</v>
      </c>
      <c r="K564" s="162" t="str">
        <f t="shared" si="132"/>
        <v/>
      </c>
      <c r="L564" s="59" t="str">
        <f t="shared" si="133"/>
        <v/>
      </c>
      <c r="M564" s="162" t="str">
        <f t="shared" si="138"/>
        <v/>
      </c>
      <c r="N564" s="99" t="str">
        <f t="shared" si="134"/>
        <v/>
      </c>
      <c r="O564" s="100" t="str">
        <f t="shared" si="139"/>
        <v/>
      </c>
      <c r="P564" s="100" t="e">
        <f t="shared" si="140"/>
        <v>#VALUE!</v>
      </c>
      <c r="Q564" s="11">
        <v>562</v>
      </c>
      <c r="R564" s="9" t="str">
        <f t="shared" si="135"/>
        <v/>
      </c>
    </row>
    <row r="565" spans="1:18" x14ac:dyDescent="0.25">
      <c r="A565" s="9">
        <f t="shared" si="136"/>
        <v>0</v>
      </c>
      <c r="B565" s="88">
        <f>IF(Sample8!K571&gt;0,Sample8!K571, )</f>
        <v>0</v>
      </c>
      <c r="C565" s="88" t="str">
        <f>IF(Sample8!L571&gt;0,Sample8!L571,"")</f>
        <v/>
      </c>
      <c r="D565" s="88">
        <f>IF(Sample8!M571&gt;0,Sample8!M571,)</f>
        <v>1106.9297531868729</v>
      </c>
      <c r="E565" s="162" t="str">
        <f t="shared" si="127"/>
        <v/>
      </c>
      <c r="F565" s="162" t="str">
        <f t="shared" si="128"/>
        <v/>
      </c>
      <c r="G565" s="162" t="str">
        <f t="shared" si="129"/>
        <v/>
      </c>
      <c r="H565" s="162" t="str">
        <f t="shared" si="130"/>
        <v/>
      </c>
      <c r="I565" s="162" t="e">
        <f t="shared" si="131"/>
        <v>#VALUE!</v>
      </c>
      <c r="J565" s="162" t="e">
        <f t="shared" si="137"/>
        <v>#VALUE!</v>
      </c>
      <c r="K565" s="162" t="str">
        <f t="shared" si="132"/>
        <v/>
      </c>
      <c r="L565" s="59" t="str">
        <f t="shared" si="133"/>
        <v/>
      </c>
      <c r="M565" s="162" t="str">
        <f t="shared" si="138"/>
        <v/>
      </c>
      <c r="N565" s="99" t="str">
        <f t="shared" si="134"/>
        <v/>
      </c>
      <c r="O565" s="100" t="str">
        <f t="shared" si="139"/>
        <v/>
      </c>
      <c r="P565" s="100" t="e">
        <f t="shared" si="140"/>
        <v>#VALUE!</v>
      </c>
      <c r="Q565" s="11">
        <v>563</v>
      </c>
      <c r="R565" s="9" t="str">
        <f t="shared" si="135"/>
        <v/>
      </c>
    </row>
    <row r="566" spans="1:18" x14ac:dyDescent="0.25">
      <c r="A566" s="9">
        <f t="shared" si="136"/>
        <v>0</v>
      </c>
      <c r="B566" s="88">
        <f>IF(Sample8!K572&gt;0,Sample8!K572, )</f>
        <v>0</v>
      </c>
      <c r="C566" s="88" t="str">
        <f>IF(Sample8!L572&gt;0,Sample8!L572,"")</f>
        <v/>
      </c>
      <c r="D566" s="88">
        <f>IF(Sample8!M572&gt;0,Sample8!M572,)</f>
        <v>1106.9297531868729</v>
      </c>
      <c r="E566" s="162" t="str">
        <f t="shared" si="127"/>
        <v/>
      </c>
      <c r="F566" s="162" t="str">
        <f t="shared" si="128"/>
        <v/>
      </c>
      <c r="G566" s="162" t="str">
        <f t="shared" si="129"/>
        <v/>
      </c>
      <c r="H566" s="162" t="str">
        <f t="shared" si="130"/>
        <v/>
      </c>
      <c r="I566" s="162" t="e">
        <f t="shared" si="131"/>
        <v>#VALUE!</v>
      </c>
      <c r="J566" s="162" t="e">
        <f t="shared" si="137"/>
        <v>#VALUE!</v>
      </c>
      <c r="K566" s="162" t="str">
        <f t="shared" si="132"/>
        <v/>
      </c>
      <c r="L566" s="59" t="str">
        <f t="shared" si="133"/>
        <v/>
      </c>
      <c r="M566" s="162" t="str">
        <f t="shared" si="138"/>
        <v/>
      </c>
      <c r="N566" s="99" t="str">
        <f t="shared" si="134"/>
        <v/>
      </c>
      <c r="O566" s="100" t="str">
        <f t="shared" si="139"/>
        <v/>
      </c>
      <c r="P566" s="100" t="e">
        <f t="shared" si="140"/>
        <v>#VALUE!</v>
      </c>
      <c r="Q566" s="11">
        <v>564</v>
      </c>
      <c r="R566" s="9" t="str">
        <f t="shared" si="135"/>
        <v/>
      </c>
    </row>
    <row r="567" spans="1:18" x14ac:dyDescent="0.25">
      <c r="A567" s="9">
        <f t="shared" si="136"/>
        <v>0</v>
      </c>
      <c r="B567" s="88">
        <f>IF(Sample8!K573&gt;0,Sample8!K573, )</f>
        <v>0</v>
      </c>
      <c r="C567" s="88" t="str">
        <f>IF(Sample8!L573&gt;0,Sample8!L573,"")</f>
        <v/>
      </c>
      <c r="D567" s="88">
        <f>IF(Sample8!M573&gt;0,Sample8!M573,)</f>
        <v>0</v>
      </c>
      <c r="E567" s="162" t="str">
        <f t="shared" si="127"/>
        <v/>
      </c>
      <c r="F567" s="162" t="str">
        <f t="shared" si="128"/>
        <v/>
      </c>
      <c r="G567" s="162" t="str">
        <f t="shared" si="129"/>
        <v/>
      </c>
      <c r="H567" s="162" t="str">
        <f t="shared" si="130"/>
        <v/>
      </c>
      <c r="I567" s="162" t="e">
        <f t="shared" si="131"/>
        <v>#VALUE!</v>
      </c>
      <c r="J567" s="162" t="e">
        <f t="shared" si="137"/>
        <v>#VALUE!</v>
      </c>
      <c r="K567" s="162" t="str">
        <f t="shared" si="132"/>
        <v/>
      </c>
      <c r="L567" s="59" t="str">
        <f t="shared" si="133"/>
        <v/>
      </c>
      <c r="M567" s="162" t="str">
        <f t="shared" si="138"/>
        <v/>
      </c>
      <c r="N567" s="99" t="str">
        <f t="shared" si="134"/>
        <v/>
      </c>
      <c r="O567" s="100" t="str">
        <f t="shared" si="139"/>
        <v/>
      </c>
      <c r="P567" s="100" t="e">
        <f t="shared" si="140"/>
        <v>#VALUE!</v>
      </c>
      <c r="Q567" s="11">
        <v>565</v>
      </c>
      <c r="R567" s="9" t="str">
        <f t="shared" si="135"/>
        <v/>
      </c>
    </row>
    <row r="568" spans="1:18" x14ac:dyDescent="0.25">
      <c r="A568" s="9">
        <f t="shared" si="136"/>
        <v>0</v>
      </c>
      <c r="B568" s="88">
        <f>IF(Sample8!K574&gt;0,Sample8!K574, )</f>
        <v>0</v>
      </c>
      <c r="C568" s="88" t="str">
        <f>IF(Sample8!L574&gt;0,Sample8!L574,"")</f>
        <v/>
      </c>
      <c r="D568" s="88">
        <f>IF(Sample8!M574&gt;0,Sample8!M574,)</f>
        <v>0</v>
      </c>
      <c r="E568" s="162" t="str">
        <f t="shared" si="127"/>
        <v/>
      </c>
      <c r="F568" s="162" t="str">
        <f t="shared" si="128"/>
        <v/>
      </c>
      <c r="G568" s="162" t="str">
        <f t="shared" si="129"/>
        <v/>
      </c>
      <c r="H568" s="162" t="str">
        <f t="shared" si="130"/>
        <v/>
      </c>
      <c r="I568" s="162" t="e">
        <f t="shared" si="131"/>
        <v>#VALUE!</v>
      </c>
      <c r="J568" s="162" t="e">
        <f t="shared" si="137"/>
        <v>#VALUE!</v>
      </c>
      <c r="K568" s="162" t="str">
        <f t="shared" si="132"/>
        <v/>
      </c>
      <c r="L568" s="59" t="str">
        <f t="shared" si="133"/>
        <v/>
      </c>
      <c r="M568" s="162" t="str">
        <f t="shared" si="138"/>
        <v/>
      </c>
      <c r="N568" s="99" t="str">
        <f t="shared" si="134"/>
        <v/>
      </c>
      <c r="O568" s="100" t="str">
        <f t="shared" si="139"/>
        <v/>
      </c>
      <c r="P568" s="100" t="e">
        <f t="shared" si="140"/>
        <v>#VALUE!</v>
      </c>
      <c r="Q568" s="11">
        <v>566</v>
      </c>
      <c r="R568" s="9" t="str">
        <f t="shared" si="135"/>
        <v/>
      </c>
    </row>
    <row r="569" spans="1:18" x14ac:dyDescent="0.25">
      <c r="A569" s="9">
        <f t="shared" si="136"/>
        <v>0</v>
      </c>
      <c r="B569" s="88">
        <f>IF(Sample8!K575&gt;0,Sample8!K575, )</f>
        <v>0</v>
      </c>
      <c r="C569" s="88" t="str">
        <f>IF(Sample8!L575&gt;0,Sample8!L575,"")</f>
        <v/>
      </c>
      <c r="D569" s="88">
        <f>IF(Sample8!M575&gt;0,Sample8!M575,)</f>
        <v>0</v>
      </c>
      <c r="E569" s="162" t="str">
        <f t="shared" si="127"/>
        <v/>
      </c>
      <c r="F569" s="162" t="str">
        <f t="shared" si="128"/>
        <v/>
      </c>
      <c r="G569" s="162" t="str">
        <f t="shared" si="129"/>
        <v/>
      </c>
      <c r="H569" s="162" t="str">
        <f t="shared" si="130"/>
        <v/>
      </c>
      <c r="I569" s="162" t="e">
        <f t="shared" si="131"/>
        <v>#VALUE!</v>
      </c>
      <c r="J569" s="162" t="e">
        <f t="shared" si="137"/>
        <v>#VALUE!</v>
      </c>
      <c r="K569" s="162" t="str">
        <f t="shared" si="132"/>
        <v/>
      </c>
      <c r="L569" s="59" t="str">
        <f t="shared" si="133"/>
        <v/>
      </c>
      <c r="M569" s="162" t="str">
        <f t="shared" si="138"/>
        <v/>
      </c>
      <c r="N569" s="99" t="str">
        <f t="shared" si="134"/>
        <v/>
      </c>
      <c r="O569" s="100" t="str">
        <f t="shared" si="139"/>
        <v/>
      </c>
      <c r="P569" s="100" t="e">
        <f t="shared" si="140"/>
        <v>#VALUE!</v>
      </c>
      <c r="Q569" s="11">
        <v>567</v>
      </c>
      <c r="R569" s="9" t="str">
        <f t="shared" si="135"/>
        <v/>
      </c>
    </row>
    <row r="570" spans="1:18" x14ac:dyDescent="0.25">
      <c r="A570" s="9">
        <f t="shared" si="136"/>
        <v>0</v>
      </c>
      <c r="B570" s="88">
        <f>IF(Sample8!K576&gt;0,Sample8!K576, )</f>
        <v>0</v>
      </c>
      <c r="C570" s="88" t="str">
        <f>IF(Sample8!L576&gt;0,Sample8!L576,"")</f>
        <v/>
      </c>
      <c r="D570" s="88">
        <f>IF(Sample8!M576&gt;0,Sample8!M576,)</f>
        <v>0</v>
      </c>
      <c r="E570" s="162" t="str">
        <f t="shared" si="127"/>
        <v/>
      </c>
      <c r="F570" s="162" t="str">
        <f t="shared" si="128"/>
        <v/>
      </c>
      <c r="G570" s="162" t="str">
        <f t="shared" si="129"/>
        <v/>
      </c>
      <c r="H570" s="162" t="str">
        <f t="shared" si="130"/>
        <v/>
      </c>
      <c r="I570" s="162" t="e">
        <f t="shared" si="131"/>
        <v>#VALUE!</v>
      </c>
      <c r="J570" s="162" t="e">
        <f t="shared" si="137"/>
        <v>#VALUE!</v>
      </c>
      <c r="K570" s="162" t="str">
        <f t="shared" si="132"/>
        <v/>
      </c>
      <c r="L570" s="59" t="str">
        <f t="shared" si="133"/>
        <v/>
      </c>
      <c r="M570" s="162" t="str">
        <f t="shared" si="138"/>
        <v/>
      </c>
      <c r="N570" s="99" t="str">
        <f t="shared" si="134"/>
        <v/>
      </c>
      <c r="O570" s="100" t="str">
        <f t="shared" si="139"/>
        <v/>
      </c>
      <c r="P570" s="100" t="e">
        <f t="shared" si="140"/>
        <v>#VALUE!</v>
      </c>
      <c r="Q570" s="11">
        <v>568</v>
      </c>
      <c r="R570" s="9" t="str">
        <f t="shared" si="135"/>
        <v/>
      </c>
    </row>
    <row r="571" spans="1:18" x14ac:dyDescent="0.25">
      <c r="A571" s="9">
        <f t="shared" si="136"/>
        <v>0</v>
      </c>
      <c r="B571" s="88">
        <f>IF(Sample8!K577&gt;0,Sample8!K577, )</f>
        <v>0</v>
      </c>
      <c r="C571" s="88" t="str">
        <f>IF(Sample8!L577&gt;0,Sample8!L577,"")</f>
        <v/>
      </c>
      <c r="D571" s="88">
        <f>IF(Sample8!M577&gt;0,Sample8!M577,)</f>
        <v>0</v>
      </c>
      <c r="E571" s="162" t="str">
        <f t="shared" si="127"/>
        <v/>
      </c>
      <c r="F571" s="162" t="str">
        <f t="shared" si="128"/>
        <v/>
      </c>
      <c r="G571" s="162" t="str">
        <f t="shared" si="129"/>
        <v/>
      </c>
      <c r="H571" s="162" t="str">
        <f t="shared" si="130"/>
        <v/>
      </c>
      <c r="I571" s="162" t="e">
        <f t="shared" si="131"/>
        <v>#VALUE!</v>
      </c>
      <c r="J571" s="162" t="e">
        <f t="shared" si="137"/>
        <v>#VALUE!</v>
      </c>
      <c r="K571" s="162" t="str">
        <f t="shared" si="132"/>
        <v/>
      </c>
      <c r="L571" s="59" t="str">
        <f t="shared" si="133"/>
        <v/>
      </c>
      <c r="M571" s="162" t="str">
        <f t="shared" si="138"/>
        <v/>
      </c>
      <c r="N571" s="99" t="str">
        <f t="shared" si="134"/>
        <v/>
      </c>
      <c r="O571" s="100" t="str">
        <f t="shared" si="139"/>
        <v/>
      </c>
      <c r="P571" s="100" t="e">
        <f t="shared" si="140"/>
        <v>#VALUE!</v>
      </c>
      <c r="Q571" s="11">
        <v>569</v>
      </c>
      <c r="R571" s="9" t="str">
        <f t="shared" si="135"/>
        <v/>
      </c>
    </row>
    <row r="572" spans="1:18" x14ac:dyDescent="0.25">
      <c r="A572" s="9">
        <f t="shared" si="136"/>
        <v>0</v>
      </c>
      <c r="B572" s="88">
        <f>IF(Sample8!K578&gt;0,Sample8!K578, )</f>
        <v>0</v>
      </c>
      <c r="C572" s="88" t="str">
        <f>IF(Sample8!L578&gt;0,Sample8!L578,"")</f>
        <v/>
      </c>
      <c r="D572" s="88">
        <f>IF(Sample8!M578&gt;0,Sample8!M578,)</f>
        <v>0</v>
      </c>
      <c r="E572" s="162" t="str">
        <f t="shared" si="127"/>
        <v/>
      </c>
      <c r="F572" s="162" t="str">
        <f t="shared" si="128"/>
        <v/>
      </c>
      <c r="G572" s="162" t="str">
        <f t="shared" si="129"/>
        <v/>
      </c>
      <c r="H572" s="162" t="str">
        <f t="shared" si="130"/>
        <v/>
      </c>
      <c r="I572" s="162" t="e">
        <f t="shared" si="131"/>
        <v>#VALUE!</v>
      </c>
      <c r="J572" s="162" t="e">
        <f t="shared" si="137"/>
        <v>#VALUE!</v>
      </c>
      <c r="K572" s="162" t="str">
        <f t="shared" si="132"/>
        <v/>
      </c>
      <c r="L572" s="59" t="str">
        <f t="shared" si="133"/>
        <v/>
      </c>
      <c r="M572" s="162" t="str">
        <f t="shared" si="138"/>
        <v/>
      </c>
      <c r="N572" s="99" t="str">
        <f t="shared" si="134"/>
        <v/>
      </c>
      <c r="O572" s="100" t="str">
        <f t="shared" si="139"/>
        <v/>
      </c>
      <c r="P572" s="100" t="e">
        <f t="shared" si="140"/>
        <v>#VALUE!</v>
      </c>
      <c r="Q572" s="11">
        <v>570</v>
      </c>
      <c r="R572" s="9" t="str">
        <f t="shared" si="135"/>
        <v/>
      </c>
    </row>
    <row r="573" spans="1:18" x14ac:dyDescent="0.25">
      <c r="A573" s="9">
        <f t="shared" si="136"/>
        <v>0</v>
      </c>
      <c r="B573" s="88">
        <f>IF(Sample8!K579&gt;0,Sample8!K579, )</f>
        <v>0</v>
      </c>
      <c r="C573" s="88" t="str">
        <f>IF(Sample8!L579&gt;0,Sample8!L579,"")</f>
        <v/>
      </c>
      <c r="D573" s="88">
        <f>IF(Sample8!M579&gt;0,Sample8!M579,)</f>
        <v>0</v>
      </c>
      <c r="E573" s="162" t="str">
        <f t="shared" si="127"/>
        <v/>
      </c>
      <c r="F573" s="162" t="str">
        <f t="shared" si="128"/>
        <v/>
      </c>
      <c r="G573" s="162" t="str">
        <f t="shared" si="129"/>
        <v/>
      </c>
      <c r="H573" s="162" t="str">
        <f t="shared" si="130"/>
        <v/>
      </c>
      <c r="I573" s="162" t="e">
        <f t="shared" si="131"/>
        <v>#VALUE!</v>
      </c>
      <c r="J573" s="162" t="e">
        <f t="shared" si="137"/>
        <v>#VALUE!</v>
      </c>
      <c r="K573" s="162" t="str">
        <f t="shared" si="132"/>
        <v/>
      </c>
      <c r="L573" s="59" t="str">
        <f t="shared" si="133"/>
        <v/>
      </c>
      <c r="M573" s="162" t="str">
        <f t="shared" si="138"/>
        <v/>
      </c>
      <c r="N573" s="99" t="str">
        <f t="shared" si="134"/>
        <v/>
      </c>
      <c r="O573" s="100" t="str">
        <f t="shared" si="139"/>
        <v/>
      </c>
      <c r="P573" s="100" t="e">
        <f t="shared" si="140"/>
        <v>#VALUE!</v>
      </c>
      <c r="Q573" s="11">
        <v>571</v>
      </c>
      <c r="R573" s="9" t="str">
        <f t="shared" si="135"/>
        <v/>
      </c>
    </row>
    <row r="574" spans="1:18" x14ac:dyDescent="0.25">
      <c r="A574" s="9">
        <f t="shared" si="136"/>
        <v>0</v>
      </c>
      <c r="B574" s="88">
        <f>IF(Sample8!K580&gt;0,Sample8!K580, )</f>
        <v>0</v>
      </c>
      <c r="C574" s="88" t="str">
        <f>IF(Sample8!L580&gt;0,Sample8!L580,"")</f>
        <v/>
      </c>
      <c r="D574" s="88">
        <f>IF(Sample8!M580&gt;0,Sample8!M580,)</f>
        <v>0</v>
      </c>
      <c r="E574" s="162" t="str">
        <f t="shared" si="127"/>
        <v/>
      </c>
      <c r="F574" s="162" t="str">
        <f t="shared" si="128"/>
        <v/>
      </c>
      <c r="G574" s="162" t="str">
        <f t="shared" si="129"/>
        <v/>
      </c>
      <c r="H574" s="162" t="str">
        <f t="shared" si="130"/>
        <v/>
      </c>
      <c r="I574" s="162" t="e">
        <f t="shared" si="131"/>
        <v>#VALUE!</v>
      </c>
      <c r="J574" s="162" t="e">
        <f t="shared" si="137"/>
        <v>#VALUE!</v>
      </c>
      <c r="K574" s="162" t="str">
        <f t="shared" si="132"/>
        <v/>
      </c>
      <c r="L574" s="59" t="str">
        <f t="shared" si="133"/>
        <v/>
      </c>
      <c r="M574" s="162" t="str">
        <f t="shared" si="138"/>
        <v/>
      </c>
      <c r="N574" s="99" t="str">
        <f t="shared" si="134"/>
        <v/>
      </c>
      <c r="O574" s="100" t="str">
        <f t="shared" si="139"/>
        <v/>
      </c>
      <c r="P574" s="100" t="e">
        <f t="shared" si="140"/>
        <v>#VALUE!</v>
      </c>
      <c r="Q574" s="11">
        <v>572</v>
      </c>
      <c r="R574" s="9" t="str">
        <f t="shared" si="135"/>
        <v/>
      </c>
    </row>
    <row r="575" spans="1:18" x14ac:dyDescent="0.25">
      <c r="A575" s="9">
        <f t="shared" si="136"/>
        <v>0</v>
      </c>
      <c r="B575" s="88">
        <f>IF(Sample8!K581&gt;0,Sample8!K581, )</f>
        <v>0</v>
      </c>
      <c r="C575" s="88" t="str">
        <f>IF(Sample8!L581&gt;0,Sample8!L581,"")</f>
        <v/>
      </c>
      <c r="D575" s="88">
        <f>IF(Sample8!M581&gt;0,Sample8!M581,)</f>
        <v>0</v>
      </c>
      <c r="E575" s="162" t="str">
        <f t="shared" si="127"/>
        <v/>
      </c>
      <c r="F575" s="162" t="str">
        <f t="shared" si="128"/>
        <v/>
      </c>
      <c r="G575" s="162" t="str">
        <f t="shared" si="129"/>
        <v/>
      </c>
      <c r="H575" s="162" t="str">
        <f t="shared" si="130"/>
        <v/>
      </c>
      <c r="I575" s="162" t="e">
        <f t="shared" si="131"/>
        <v>#VALUE!</v>
      </c>
      <c r="J575" s="162" t="e">
        <f t="shared" si="137"/>
        <v>#VALUE!</v>
      </c>
      <c r="K575" s="162" t="str">
        <f t="shared" si="132"/>
        <v/>
      </c>
      <c r="L575" s="59" t="str">
        <f t="shared" si="133"/>
        <v/>
      </c>
      <c r="M575" s="162" t="str">
        <f t="shared" si="138"/>
        <v/>
      </c>
      <c r="N575" s="99" t="str">
        <f t="shared" si="134"/>
        <v/>
      </c>
      <c r="O575" s="100" t="str">
        <f t="shared" si="139"/>
        <v/>
      </c>
      <c r="P575" s="100" t="e">
        <f t="shared" si="140"/>
        <v>#VALUE!</v>
      </c>
      <c r="Q575" s="11">
        <v>573</v>
      </c>
      <c r="R575" s="9" t="str">
        <f t="shared" si="135"/>
        <v/>
      </c>
    </row>
    <row r="576" spans="1:18" x14ac:dyDescent="0.25">
      <c r="A576" s="9">
        <f t="shared" si="136"/>
        <v>0</v>
      </c>
      <c r="B576" s="88">
        <f>IF(Sample8!K582&gt;0,Sample8!K582, )</f>
        <v>0</v>
      </c>
      <c r="C576" s="88" t="str">
        <f>IF(Sample8!L582&gt;0,Sample8!L582,"")</f>
        <v/>
      </c>
      <c r="D576" s="88">
        <f>IF(Sample8!M582&gt;0,Sample8!M582,)</f>
        <v>0</v>
      </c>
      <c r="E576" s="162" t="str">
        <f t="shared" si="127"/>
        <v/>
      </c>
      <c r="F576" s="162" t="str">
        <f t="shared" si="128"/>
        <v/>
      </c>
      <c r="G576" s="162" t="str">
        <f t="shared" si="129"/>
        <v/>
      </c>
      <c r="H576" s="162" t="str">
        <f t="shared" si="130"/>
        <v/>
      </c>
      <c r="I576" s="162" t="e">
        <f t="shared" si="131"/>
        <v>#VALUE!</v>
      </c>
      <c r="J576" s="162" t="e">
        <f t="shared" si="137"/>
        <v>#VALUE!</v>
      </c>
      <c r="K576" s="162" t="str">
        <f t="shared" si="132"/>
        <v/>
      </c>
      <c r="L576" s="59" t="str">
        <f t="shared" si="133"/>
        <v/>
      </c>
      <c r="M576" s="162" t="str">
        <f t="shared" si="138"/>
        <v/>
      </c>
      <c r="N576" s="99" t="str">
        <f t="shared" si="134"/>
        <v/>
      </c>
      <c r="O576" s="100" t="str">
        <f t="shared" si="139"/>
        <v/>
      </c>
      <c r="P576" s="100" t="e">
        <f t="shared" si="140"/>
        <v>#VALUE!</v>
      </c>
      <c r="Q576" s="11">
        <v>574</v>
      </c>
      <c r="R576" s="9" t="str">
        <f t="shared" si="135"/>
        <v/>
      </c>
    </row>
    <row r="577" spans="1:18" x14ac:dyDescent="0.25">
      <c r="A577" s="9">
        <f t="shared" si="136"/>
        <v>0</v>
      </c>
      <c r="B577" s="88">
        <f>IF(Sample8!K583&gt;0,Sample8!K583, )</f>
        <v>0</v>
      </c>
      <c r="C577" s="88" t="str">
        <f>IF(Sample8!L583&gt;0,Sample8!L583,"")</f>
        <v/>
      </c>
      <c r="D577" s="88">
        <f>IF(Sample8!M583&gt;0,Sample8!M583,)</f>
        <v>0</v>
      </c>
      <c r="E577" s="162" t="str">
        <f t="shared" si="127"/>
        <v/>
      </c>
      <c r="F577" s="162" t="str">
        <f t="shared" si="128"/>
        <v/>
      </c>
      <c r="G577" s="162" t="str">
        <f t="shared" si="129"/>
        <v/>
      </c>
      <c r="H577" s="162" t="str">
        <f t="shared" si="130"/>
        <v/>
      </c>
      <c r="I577" s="162" t="e">
        <f t="shared" si="131"/>
        <v>#VALUE!</v>
      </c>
      <c r="J577" s="162" t="e">
        <f t="shared" si="137"/>
        <v>#VALUE!</v>
      </c>
      <c r="K577" s="162" t="str">
        <f t="shared" si="132"/>
        <v/>
      </c>
      <c r="L577" s="59" t="str">
        <f t="shared" si="133"/>
        <v/>
      </c>
      <c r="M577" s="162" t="str">
        <f t="shared" si="138"/>
        <v/>
      </c>
      <c r="N577" s="99" t="str">
        <f t="shared" si="134"/>
        <v/>
      </c>
      <c r="O577" s="100" t="str">
        <f t="shared" si="139"/>
        <v/>
      </c>
      <c r="P577" s="100" t="e">
        <f t="shared" si="140"/>
        <v>#VALUE!</v>
      </c>
      <c r="Q577" s="11">
        <v>575</v>
      </c>
      <c r="R577" s="9" t="str">
        <f t="shared" si="135"/>
        <v/>
      </c>
    </row>
    <row r="578" spans="1:18" x14ac:dyDescent="0.25">
      <c r="A578" s="9">
        <f t="shared" si="136"/>
        <v>0</v>
      </c>
      <c r="B578" s="88">
        <f>IF(Sample8!K584&gt;0,Sample8!K584, )</f>
        <v>0</v>
      </c>
      <c r="C578" s="88" t="str">
        <f>IF(Sample8!L584&gt;0,Sample8!L584,"")</f>
        <v/>
      </c>
      <c r="D578" s="88">
        <f>IF(Sample8!M584&gt;0,Sample8!M584,)</f>
        <v>0</v>
      </c>
      <c r="E578" s="162" t="str">
        <f t="shared" ref="E578:E641" si="141">IF(OR(B578="",B578=0),"",B578+1/$U$17)</f>
        <v/>
      </c>
      <c r="F578" s="162" t="str">
        <f t="shared" ref="F578:F641" si="142">IF(OR(B578="",B578=0),"",$V$18-(LN(1+EXP(-$S$11*(I578-V$18))))/$S$11)</f>
        <v/>
      </c>
      <c r="G578" s="162" t="str">
        <f t="shared" ref="G578:G641" si="143">IF(OR(B578="",B578=0),"",B578-F578-H578-V$5*K578)</f>
        <v/>
      </c>
      <c r="H578" s="162" t="str">
        <f t="shared" ref="H578:H641" si="144">IF(OR(B578="",B578=0),"",1/2*(B578-V$5*K578+T$11)+1/2*POWER((B578-V$5*K578+T$11)^2-4*V$11*(B578-V$5*K578),0.5))</f>
        <v/>
      </c>
      <c r="I578" s="162" t="e">
        <f t="shared" ref="I578:I641" si="145">B578-H578-V$5*K578</f>
        <v>#VALUE!</v>
      </c>
      <c r="J578" s="162" t="e">
        <f t="shared" si="137"/>
        <v>#VALUE!</v>
      </c>
      <c r="K578" s="162" t="str">
        <f t="shared" ref="K578:K641" si="146">IF(OR(B578="",B578=0),"",LN(1+EXP($U$11*(B578-$U$13)))/$U$11)</f>
        <v/>
      </c>
      <c r="L578" s="59" t="str">
        <f t="shared" ref="L578:L641" si="147">IF(OR(B578="",B578=0),"",-LN(1+EXP($V$15*(B578-$V$13)))/$V$15)</f>
        <v/>
      </c>
      <c r="M578" s="162" t="str">
        <f t="shared" si="138"/>
        <v/>
      </c>
      <c r="N578" s="99" t="str">
        <f t="shared" ref="N578:N641" si="148">IF(OR(B578="",B578=0),"",(M578-C578)*(M578-C578))</f>
        <v/>
      </c>
      <c r="O578" s="100" t="str">
        <f t="shared" si="139"/>
        <v/>
      </c>
      <c r="P578" s="100" t="e">
        <f t="shared" si="140"/>
        <v>#VALUE!</v>
      </c>
      <c r="Q578" s="11">
        <v>576</v>
      </c>
      <c r="R578" s="9" t="str">
        <f t="shared" ref="R578:R641" si="149">IF(OR(B578="",B578=0),"",T$17+T$15*G578)</f>
        <v/>
      </c>
    </row>
    <row r="579" spans="1:18" x14ac:dyDescent="0.25">
      <c r="A579" s="9">
        <f t="shared" ref="A579:A642" si="150">-B579</f>
        <v>0</v>
      </c>
      <c r="B579" s="88">
        <f>IF(Sample8!K585&gt;0,Sample8!K585, )</f>
        <v>0</v>
      </c>
      <c r="C579" s="88" t="str">
        <f>IF(Sample8!L585&gt;0,Sample8!L585,"")</f>
        <v/>
      </c>
      <c r="D579" s="88">
        <f>IF(Sample8!M585&gt;0,Sample8!M585,)</f>
        <v>0</v>
      </c>
      <c r="E579" s="162" t="str">
        <f t="shared" si="141"/>
        <v/>
      </c>
      <c r="F579" s="162" t="str">
        <f t="shared" si="142"/>
        <v/>
      </c>
      <c r="G579" s="162" t="str">
        <f t="shared" si="143"/>
        <v/>
      </c>
      <c r="H579" s="162" t="str">
        <f t="shared" si="144"/>
        <v/>
      </c>
      <c r="I579" s="162" t="e">
        <f t="shared" si="145"/>
        <v>#VALUE!</v>
      </c>
      <c r="J579" s="162" t="e">
        <f t="shared" ref="J579:J642" si="151">B579-I579-V$5*K579</f>
        <v>#VALUE!</v>
      </c>
      <c r="K579" s="162" t="str">
        <f t="shared" si="146"/>
        <v/>
      </c>
      <c r="L579" s="59" t="str">
        <f t="shared" si="147"/>
        <v/>
      </c>
      <c r="M579" s="162" t="str">
        <f t="shared" ref="M579:M642" si="152">IF(OR(B579="",B579=0),"",$S$15*F579+$T$17+$T$15*G579+$U$15*H579+S$17*(K579+L579))</f>
        <v/>
      </c>
      <c r="N579" s="99" t="str">
        <f t="shared" si="148"/>
        <v/>
      </c>
      <c r="O579" s="100" t="str">
        <f t="shared" ref="O579:O642" si="153">IF(OR(B579="",B579=0),"",1/V$17*LN(1+EXP(V$17*(B579-V$5*K579-T$13))))</f>
        <v/>
      </c>
      <c r="P579" s="100" t="e">
        <f t="shared" ref="P579:P642" si="154">(O579-J579)^2</f>
        <v>#VALUE!</v>
      </c>
      <c r="Q579" s="11">
        <v>577</v>
      </c>
      <c r="R579" s="9" t="str">
        <f t="shared" si="149"/>
        <v/>
      </c>
    </row>
    <row r="580" spans="1:18" x14ac:dyDescent="0.25">
      <c r="A580" s="9">
        <f t="shared" si="150"/>
        <v>0</v>
      </c>
      <c r="B580" s="88">
        <f>IF(Sample8!K586&gt;0,Sample8!K586, )</f>
        <v>0</v>
      </c>
      <c r="C580" s="88" t="str">
        <f>IF(Sample8!L586&gt;0,Sample8!L586,"")</f>
        <v/>
      </c>
      <c r="D580" s="88">
        <f>IF(Sample8!M586&gt;0,Sample8!M586,)</f>
        <v>0</v>
      </c>
      <c r="E580" s="162" t="str">
        <f t="shared" si="141"/>
        <v/>
      </c>
      <c r="F580" s="162" t="str">
        <f t="shared" si="142"/>
        <v/>
      </c>
      <c r="G580" s="162" t="str">
        <f t="shared" si="143"/>
        <v/>
      </c>
      <c r="H580" s="162" t="str">
        <f t="shared" si="144"/>
        <v/>
      </c>
      <c r="I580" s="162" t="e">
        <f t="shared" si="145"/>
        <v>#VALUE!</v>
      </c>
      <c r="J580" s="162" t="e">
        <f t="shared" si="151"/>
        <v>#VALUE!</v>
      </c>
      <c r="K580" s="162" t="str">
        <f t="shared" si="146"/>
        <v/>
      </c>
      <c r="L580" s="59" t="str">
        <f t="shared" si="147"/>
        <v/>
      </c>
      <c r="M580" s="162" t="str">
        <f t="shared" si="152"/>
        <v/>
      </c>
      <c r="N580" s="99" t="str">
        <f t="shared" si="148"/>
        <v/>
      </c>
      <c r="O580" s="100" t="str">
        <f t="shared" si="153"/>
        <v/>
      </c>
      <c r="P580" s="100" t="e">
        <f t="shared" si="154"/>
        <v>#VALUE!</v>
      </c>
      <c r="Q580" s="11">
        <v>578</v>
      </c>
      <c r="R580" s="9" t="str">
        <f t="shared" si="149"/>
        <v/>
      </c>
    </row>
    <row r="581" spans="1:18" x14ac:dyDescent="0.25">
      <c r="A581" s="9">
        <f t="shared" si="150"/>
        <v>0</v>
      </c>
      <c r="B581" s="88">
        <f>IF(Sample8!K587&gt;0,Sample8!K587, )</f>
        <v>0</v>
      </c>
      <c r="C581" s="88" t="str">
        <f>IF(Sample8!L587&gt;0,Sample8!L587,"")</f>
        <v/>
      </c>
      <c r="D581" s="88">
        <f>IF(Sample8!M587&gt;0,Sample8!M587,)</f>
        <v>0</v>
      </c>
      <c r="E581" s="162" t="str">
        <f t="shared" si="141"/>
        <v/>
      </c>
      <c r="F581" s="162" t="str">
        <f t="shared" si="142"/>
        <v/>
      </c>
      <c r="G581" s="162" t="str">
        <f t="shared" si="143"/>
        <v/>
      </c>
      <c r="H581" s="162" t="str">
        <f t="shared" si="144"/>
        <v/>
      </c>
      <c r="I581" s="162" t="e">
        <f t="shared" si="145"/>
        <v>#VALUE!</v>
      </c>
      <c r="J581" s="162" t="e">
        <f t="shared" si="151"/>
        <v>#VALUE!</v>
      </c>
      <c r="K581" s="162" t="str">
        <f t="shared" si="146"/>
        <v/>
      </c>
      <c r="L581" s="59" t="str">
        <f t="shared" si="147"/>
        <v/>
      </c>
      <c r="M581" s="162" t="str">
        <f t="shared" si="152"/>
        <v/>
      </c>
      <c r="N581" s="99" t="str">
        <f t="shared" si="148"/>
        <v/>
      </c>
      <c r="O581" s="100" t="str">
        <f t="shared" si="153"/>
        <v/>
      </c>
      <c r="P581" s="100" t="e">
        <f t="shared" si="154"/>
        <v>#VALUE!</v>
      </c>
      <c r="Q581" s="11">
        <v>579</v>
      </c>
      <c r="R581" s="9" t="str">
        <f t="shared" si="149"/>
        <v/>
      </c>
    </row>
    <row r="582" spans="1:18" x14ac:dyDescent="0.25">
      <c r="A582" s="9">
        <f t="shared" si="150"/>
        <v>0</v>
      </c>
      <c r="B582" s="88">
        <f>IF(Sample8!K588&gt;0,Sample8!K588, )</f>
        <v>0</v>
      </c>
      <c r="C582" s="88" t="str">
        <f>IF(Sample8!L588&gt;0,Sample8!L588,"")</f>
        <v/>
      </c>
      <c r="D582" s="88">
        <f>IF(Sample8!M588&gt;0,Sample8!M588,)</f>
        <v>0</v>
      </c>
      <c r="E582" s="162" t="str">
        <f t="shared" si="141"/>
        <v/>
      </c>
      <c r="F582" s="162" t="str">
        <f t="shared" si="142"/>
        <v/>
      </c>
      <c r="G582" s="162" t="str">
        <f t="shared" si="143"/>
        <v/>
      </c>
      <c r="H582" s="162" t="str">
        <f t="shared" si="144"/>
        <v/>
      </c>
      <c r="I582" s="162" t="e">
        <f t="shared" si="145"/>
        <v>#VALUE!</v>
      </c>
      <c r="J582" s="162" t="e">
        <f t="shared" si="151"/>
        <v>#VALUE!</v>
      </c>
      <c r="K582" s="162" t="str">
        <f t="shared" si="146"/>
        <v/>
      </c>
      <c r="L582" s="59" t="str">
        <f t="shared" si="147"/>
        <v/>
      </c>
      <c r="M582" s="162" t="str">
        <f t="shared" si="152"/>
        <v/>
      </c>
      <c r="N582" s="99" t="str">
        <f t="shared" si="148"/>
        <v/>
      </c>
      <c r="O582" s="100" t="str">
        <f t="shared" si="153"/>
        <v/>
      </c>
      <c r="P582" s="100" t="e">
        <f t="shared" si="154"/>
        <v>#VALUE!</v>
      </c>
      <c r="Q582" s="11">
        <v>580</v>
      </c>
      <c r="R582" s="9" t="str">
        <f t="shared" si="149"/>
        <v/>
      </c>
    </row>
    <row r="583" spans="1:18" x14ac:dyDescent="0.25">
      <c r="A583" s="9">
        <f t="shared" si="150"/>
        <v>0</v>
      </c>
      <c r="B583" s="88">
        <f>IF(Sample8!K589&gt;0,Sample8!K589, )</f>
        <v>0</v>
      </c>
      <c r="C583" s="88" t="str">
        <f>IF(Sample8!L589&gt;0,Sample8!L589,"")</f>
        <v/>
      </c>
      <c r="D583" s="88">
        <f>IF(Sample8!M589&gt;0,Sample8!M589,)</f>
        <v>0</v>
      </c>
      <c r="E583" s="162" t="str">
        <f t="shared" si="141"/>
        <v/>
      </c>
      <c r="F583" s="162" t="str">
        <f t="shared" si="142"/>
        <v/>
      </c>
      <c r="G583" s="162" t="str">
        <f t="shared" si="143"/>
        <v/>
      </c>
      <c r="H583" s="162" t="str">
        <f t="shared" si="144"/>
        <v/>
      </c>
      <c r="I583" s="162" t="e">
        <f t="shared" si="145"/>
        <v>#VALUE!</v>
      </c>
      <c r="J583" s="162" t="e">
        <f t="shared" si="151"/>
        <v>#VALUE!</v>
      </c>
      <c r="K583" s="162" t="str">
        <f t="shared" si="146"/>
        <v/>
      </c>
      <c r="L583" s="59" t="str">
        <f t="shared" si="147"/>
        <v/>
      </c>
      <c r="M583" s="162" t="str">
        <f t="shared" si="152"/>
        <v/>
      </c>
      <c r="N583" s="99" t="str">
        <f t="shared" si="148"/>
        <v/>
      </c>
      <c r="O583" s="100" t="str">
        <f t="shared" si="153"/>
        <v/>
      </c>
      <c r="P583" s="100" t="e">
        <f t="shared" si="154"/>
        <v>#VALUE!</v>
      </c>
      <c r="Q583" s="11">
        <v>581</v>
      </c>
      <c r="R583" s="9" t="str">
        <f t="shared" si="149"/>
        <v/>
      </c>
    </row>
    <row r="584" spans="1:18" x14ac:dyDescent="0.25">
      <c r="A584" s="9">
        <f t="shared" si="150"/>
        <v>0</v>
      </c>
      <c r="B584" s="88">
        <f>IF(Sample8!K590&gt;0,Sample8!K590, )</f>
        <v>0</v>
      </c>
      <c r="C584" s="88" t="str">
        <f>IF(Sample8!L590&gt;0,Sample8!L590,"")</f>
        <v/>
      </c>
      <c r="D584" s="88">
        <f>IF(Sample8!M590&gt;0,Sample8!M590,)</f>
        <v>0</v>
      </c>
      <c r="E584" s="162" t="str">
        <f t="shared" si="141"/>
        <v/>
      </c>
      <c r="F584" s="162" t="str">
        <f t="shared" si="142"/>
        <v/>
      </c>
      <c r="G584" s="162" t="str">
        <f t="shared" si="143"/>
        <v/>
      </c>
      <c r="H584" s="162" t="str">
        <f t="shared" si="144"/>
        <v/>
      </c>
      <c r="I584" s="162" t="e">
        <f t="shared" si="145"/>
        <v>#VALUE!</v>
      </c>
      <c r="J584" s="162" t="e">
        <f t="shared" si="151"/>
        <v>#VALUE!</v>
      </c>
      <c r="K584" s="162" t="str">
        <f t="shared" si="146"/>
        <v/>
      </c>
      <c r="L584" s="59" t="str">
        <f t="shared" si="147"/>
        <v/>
      </c>
      <c r="M584" s="162" t="str">
        <f t="shared" si="152"/>
        <v/>
      </c>
      <c r="N584" s="99" t="str">
        <f t="shared" si="148"/>
        <v/>
      </c>
      <c r="O584" s="100" t="str">
        <f t="shared" si="153"/>
        <v/>
      </c>
      <c r="P584" s="100" t="e">
        <f t="shared" si="154"/>
        <v>#VALUE!</v>
      </c>
      <c r="Q584" s="11">
        <v>582</v>
      </c>
      <c r="R584" s="9" t="str">
        <f t="shared" si="149"/>
        <v/>
      </c>
    </row>
    <row r="585" spans="1:18" x14ac:dyDescent="0.25">
      <c r="A585" s="9">
        <f t="shared" si="150"/>
        <v>0</v>
      </c>
      <c r="B585" s="88">
        <f>IF(Sample8!K591&gt;0,Sample8!K591, )</f>
        <v>0</v>
      </c>
      <c r="C585" s="88" t="str">
        <f>IF(Sample8!L591&gt;0,Sample8!L591,"")</f>
        <v/>
      </c>
      <c r="D585" s="88">
        <f>IF(Sample8!M591&gt;0,Sample8!M591,)</f>
        <v>0</v>
      </c>
      <c r="E585" s="162" t="str">
        <f t="shared" si="141"/>
        <v/>
      </c>
      <c r="F585" s="162" t="str">
        <f t="shared" si="142"/>
        <v/>
      </c>
      <c r="G585" s="162" t="str">
        <f t="shared" si="143"/>
        <v/>
      </c>
      <c r="H585" s="162" t="str">
        <f t="shared" si="144"/>
        <v/>
      </c>
      <c r="I585" s="162" t="e">
        <f t="shared" si="145"/>
        <v>#VALUE!</v>
      </c>
      <c r="J585" s="162" t="e">
        <f t="shared" si="151"/>
        <v>#VALUE!</v>
      </c>
      <c r="K585" s="162" t="str">
        <f t="shared" si="146"/>
        <v/>
      </c>
      <c r="L585" s="59" t="str">
        <f t="shared" si="147"/>
        <v/>
      </c>
      <c r="M585" s="162" t="str">
        <f t="shared" si="152"/>
        <v/>
      </c>
      <c r="N585" s="99" t="str">
        <f t="shared" si="148"/>
        <v/>
      </c>
      <c r="O585" s="100" t="str">
        <f t="shared" si="153"/>
        <v/>
      </c>
      <c r="P585" s="100" t="e">
        <f t="shared" si="154"/>
        <v>#VALUE!</v>
      </c>
      <c r="Q585" s="11">
        <v>583</v>
      </c>
      <c r="R585" s="9" t="str">
        <f t="shared" si="149"/>
        <v/>
      </c>
    </row>
    <row r="586" spans="1:18" x14ac:dyDescent="0.25">
      <c r="A586" s="9">
        <f t="shared" si="150"/>
        <v>0</v>
      </c>
      <c r="B586" s="88">
        <f>IF(Sample8!K592&gt;0,Sample8!K592, )</f>
        <v>0</v>
      </c>
      <c r="C586" s="88" t="str">
        <f>IF(Sample8!L592&gt;0,Sample8!L592,"")</f>
        <v/>
      </c>
      <c r="D586" s="88">
        <f>IF(Sample8!M592&gt;0,Sample8!M592,)</f>
        <v>0</v>
      </c>
      <c r="E586" s="162" t="str">
        <f t="shared" si="141"/>
        <v/>
      </c>
      <c r="F586" s="162" t="str">
        <f t="shared" si="142"/>
        <v/>
      </c>
      <c r="G586" s="162" t="str">
        <f t="shared" si="143"/>
        <v/>
      </c>
      <c r="H586" s="162" t="str">
        <f t="shared" si="144"/>
        <v/>
      </c>
      <c r="I586" s="162" t="e">
        <f t="shared" si="145"/>
        <v>#VALUE!</v>
      </c>
      <c r="J586" s="162" t="e">
        <f t="shared" si="151"/>
        <v>#VALUE!</v>
      </c>
      <c r="K586" s="162" t="str">
        <f t="shared" si="146"/>
        <v/>
      </c>
      <c r="L586" s="59" t="str">
        <f t="shared" si="147"/>
        <v/>
      </c>
      <c r="M586" s="162" t="str">
        <f t="shared" si="152"/>
        <v/>
      </c>
      <c r="N586" s="99" t="str">
        <f t="shared" si="148"/>
        <v/>
      </c>
      <c r="O586" s="100" t="str">
        <f t="shared" si="153"/>
        <v/>
      </c>
      <c r="P586" s="100" t="e">
        <f t="shared" si="154"/>
        <v>#VALUE!</v>
      </c>
      <c r="Q586" s="11">
        <v>584</v>
      </c>
      <c r="R586" s="9" t="str">
        <f t="shared" si="149"/>
        <v/>
      </c>
    </row>
    <row r="587" spans="1:18" x14ac:dyDescent="0.25">
      <c r="A587" s="9">
        <f t="shared" si="150"/>
        <v>0</v>
      </c>
      <c r="B587" s="88">
        <f>IF(Sample8!K593&gt;0,Sample8!K593, )</f>
        <v>0</v>
      </c>
      <c r="C587" s="88" t="str">
        <f>IF(Sample8!L593&gt;0,Sample8!L593,"")</f>
        <v/>
      </c>
      <c r="D587" s="88">
        <f>IF(Sample8!M593&gt;0,Sample8!M593,)</f>
        <v>0</v>
      </c>
      <c r="E587" s="162" t="str">
        <f t="shared" si="141"/>
        <v/>
      </c>
      <c r="F587" s="162" t="str">
        <f t="shared" si="142"/>
        <v/>
      </c>
      <c r="G587" s="162" t="str">
        <f t="shared" si="143"/>
        <v/>
      </c>
      <c r="H587" s="162" t="str">
        <f t="shared" si="144"/>
        <v/>
      </c>
      <c r="I587" s="162" t="e">
        <f t="shared" si="145"/>
        <v>#VALUE!</v>
      </c>
      <c r="J587" s="162" t="e">
        <f t="shared" si="151"/>
        <v>#VALUE!</v>
      </c>
      <c r="K587" s="162" t="str">
        <f t="shared" si="146"/>
        <v/>
      </c>
      <c r="L587" s="59" t="str">
        <f t="shared" si="147"/>
        <v/>
      </c>
      <c r="M587" s="162" t="str">
        <f t="shared" si="152"/>
        <v/>
      </c>
      <c r="N587" s="99" t="str">
        <f t="shared" si="148"/>
        <v/>
      </c>
      <c r="O587" s="100" t="str">
        <f t="shared" si="153"/>
        <v/>
      </c>
      <c r="P587" s="100" t="e">
        <f t="shared" si="154"/>
        <v>#VALUE!</v>
      </c>
      <c r="Q587" s="11">
        <v>585</v>
      </c>
      <c r="R587" s="9" t="str">
        <f t="shared" si="149"/>
        <v/>
      </c>
    </row>
    <row r="588" spans="1:18" x14ac:dyDescent="0.25">
      <c r="A588" s="9">
        <f t="shared" si="150"/>
        <v>0</v>
      </c>
      <c r="B588" s="88">
        <f>IF(Sample8!K594&gt;0,Sample8!K594, )</f>
        <v>0</v>
      </c>
      <c r="C588" s="88" t="str">
        <f>IF(Sample8!L594&gt;0,Sample8!L594,"")</f>
        <v/>
      </c>
      <c r="D588" s="88">
        <f>IF(Sample8!M594&gt;0,Sample8!M594,)</f>
        <v>0</v>
      </c>
      <c r="E588" s="162" t="str">
        <f t="shared" si="141"/>
        <v/>
      </c>
      <c r="F588" s="162" t="str">
        <f t="shared" si="142"/>
        <v/>
      </c>
      <c r="G588" s="162" t="str">
        <f t="shared" si="143"/>
        <v/>
      </c>
      <c r="H588" s="162" t="str">
        <f t="shared" si="144"/>
        <v/>
      </c>
      <c r="I588" s="162" t="e">
        <f t="shared" si="145"/>
        <v>#VALUE!</v>
      </c>
      <c r="J588" s="162" t="e">
        <f t="shared" si="151"/>
        <v>#VALUE!</v>
      </c>
      <c r="K588" s="162" t="str">
        <f t="shared" si="146"/>
        <v/>
      </c>
      <c r="L588" s="59" t="str">
        <f t="shared" si="147"/>
        <v/>
      </c>
      <c r="M588" s="162" t="str">
        <f t="shared" si="152"/>
        <v/>
      </c>
      <c r="N588" s="99" t="str">
        <f t="shared" si="148"/>
        <v/>
      </c>
      <c r="O588" s="100" t="str">
        <f t="shared" si="153"/>
        <v/>
      </c>
      <c r="P588" s="100" t="e">
        <f t="shared" si="154"/>
        <v>#VALUE!</v>
      </c>
      <c r="Q588" s="11">
        <v>586</v>
      </c>
      <c r="R588" s="9" t="str">
        <f t="shared" si="149"/>
        <v/>
      </c>
    </row>
    <row r="589" spans="1:18" x14ac:dyDescent="0.25">
      <c r="A589" s="9">
        <f t="shared" si="150"/>
        <v>0</v>
      </c>
      <c r="B589" s="88">
        <f>IF(Sample8!K595&gt;0,Sample8!K595, )</f>
        <v>0</v>
      </c>
      <c r="C589" s="88" t="str">
        <f>IF(Sample8!L595&gt;0,Sample8!L595,"")</f>
        <v/>
      </c>
      <c r="D589" s="88">
        <f>IF(Sample8!M595&gt;0,Sample8!M595,)</f>
        <v>0</v>
      </c>
      <c r="E589" s="162" t="str">
        <f t="shared" si="141"/>
        <v/>
      </c>
      <c r="F589" s="162" t="str">
        <f t="shared" si="142"/>
        <v/>
      </c>
      <c r="G589" s="162" t="str">
        <f t="shared" si="143"/>
        <v/>
      </c>
      <c r="H589" s="162" t="str">
        <f t="shared" si="144"/>
        <v/>
      </c>
      <c r="I589" s="162" t="e">
        <f t="shared" si="145"/>
        <v>#VALUE!</v>
      </c>
      <c r="J589" s="162" t="e">
        <f t="shared" si="151"/>
        <v>#VALUE!</v>
      </c>
      <c r="K589" s="162" t="str">
        <f t="shared" si="146"/>
        <v/>
      </c>
      <c r="L589" s="59" t="str">
        <f t="shared" si="147"/>
        <v/>
      </c>
      <c r="M589" s="162" t="str">
        <f t="shared" si="152"/>
        <v/>
      </c>
      <c r="N589" s="99" t="str">
        <f t="shared" si="148"/>
        <v/>
      </c>
      <c r="O589" s="100" t="str">
        <f t="shared" si="153"/>
        <v/>
      </c>
      <c r="P589" s="100" t="e">
        <f t="shared" si="154"/>
        <v>#VALUE!</v>
      </c>
      <c r="Q589" s="11">
        <v>587</v>
      </c>
      <c r="R589" s="9" t="str">
        <f t="shared" si="149"/>
        <v/>
      </c>
    </row>
    <row r="590" spans="1:18" x14ac:dyDescent="0.25">
      <c r="A590" s="9">
        <f t="shared" si="150"/>
        <v>0</v>
      </c>
      <c r="B590" s="88">
        <f>IF(Sample8!K596&gt;0,Sample8!K596, )</f>
        <v>0</v>
      </c>
      <c r="C590" s="88" t="str">
        <f>IF(Sample8!L596&gt;0,Sample8!L596,"")</f>
        <v/>
      </c>
      <c r="D590" s="88">
        <f>IF(Sample8!M596&gt;0,Sample8!M596,)</f>
        <v>0</v>
      </c>
      <c r="E590" s="162" t="str">
        <f t="shared" si="141"/>
        <v/>
      </c>
      <c r="F590" s="162" t="str">
        <f t="shared" si="142"/>
        <v/>
      </c>
      <c r="G590" s="162" t="str">
        <f t="shared" si="143"/>
        <v/>
      </c>
      <c r="H590" s="162" t="str">
        <f t="shared" si="144"/>
        <v/>
      </c>
      <c r="I590" s="162" t="e">
        <f t="shared" si="145"/>
        <v>#VALUE!</v>
      </c>
      <c r="J590" s="162" t="e">
        <f t="shared" si="151"/>
        <v>#VALUE!</v>
      </c>
      <c r="K590" s="162" t="str">
        <f t="shared" si="146"/>
        <v/>
      </c>
      <c r="L590" s="59" t="str">
        <f t="shared" si="147"/>
        <v/>
      </c>
      <c r="M590" s="162" t="str">
        <f t="shared" si="152"/>
        <v/>
      </c>
      <c r="N590" s="99" t="str">
        <f t="shared" si="148"/>
        <v/>
      </c>
      <c r="O590" s="100" t="str">
        <f t="shared" si="153"/>
        <v/>
      </c>
      <c r="P590" s="100" t="e">
        <f t="shared" si="154"/>
        <v>#VALUE!</v>
      </c>
      <c r="Q590" s="11">
        <v>588</v>
      </c>
      <c r="R590" s="9" t="str">
        <f t="shared" si="149"/>
        <v/>
      </c>
    </row>
    <row r="591" spans="1:18" x14ac:dyDescent="0.25">
      <c r="A591" s="9">
        <f t="shared" si="150"/>
        <v>0</v>
      </c>
      <c r="B591" s="88">
        <f>IF(Sample8!K597&gt;0,Sample8!K597, )</f>
        <v>0</v>
      </c>
      <c r="C591" s="88" t="str">
        <f>IF(Sample8!L597&gt;0,Sample8!L597,"")</f>
        <v/>
      </c>
      <c r="D591" s="88">
        <f>IF(Sample8!M597&gt;0,Sample8!M597,)</f>
        <v>0</v>
      </c>
      <c r="E591" s="162" t="str">
        <f t="shared" si="141"/>
        <v/>
      </c>
      <c r="F591" s="162" t="str">
        <f t="shared" si="142"/>
        <v/>
      </c>
      <c r="G591" s="162" t="str">
        <f t="shared" si="143"/>
        <v/>
      </c>
      <c r="H591" s="162" t="str">
        <f t="shared" si="144"/>
        <v/>
      </c>
      <c r="I591" s="162" t="e">
        <f t="shared" si="145"/>
        <v>#VALUE!</v>
      </c>
      <c r="J591" s="162" t="e">
        <f t="shared" si="151"/>
        <v>#VALUE!</v>
      </c>
      <c r="K591" s="162" t="str">
        <f t="shared" si="146"/>
        <v/>
      </c>
      <c r="L591" s="59" t="str">
        <f t="shared" si="147"/>
        <v/>
      </c>
      <c r="M591" s="162" t="str">
        <f t="shared" si="152"/>
        <v/>
      </c>
      <c r="N591" s="99" t="str">
        <f t="shared" si="148"/>
        <v/>
      </c>
      <c r="O591" s="100" t="str">
        <f t="shared" si="153"/>
        <v/>
      </c>
      <c r="P591" s="100" t="e">
        <f t="shared" si="154"/>
        <v>#VALUE!</v>
      </c>
      <c r="Q591" s="11">
        <v>589</v>
      </c>
      <c r="R591" s="9" t="str">
        <f t="shared" si="149"/>
        <v/>
      </c>
    </row>
    <row r="592" spans="1:18" x14ac:dyDescent="0.25">
      <c r="A592" s="9">
        <f t="shared" si="150"/>
        <v>0</v>
      </c>
      <c r="B592" s="88">
        <f>IF(Sample8!K598&gt;0,Sample8!K598, )</f>
        <v>0</v>
      </c>
      <c r="C592" s="88" t="str">
        <f>IF(Sample8!L598&gt;0,Sample8!L598,"")</f>
        <v/>
      </c>
      <c r="D592" s="88">
        <f>IF(Sample8!M598&gt;0,Sample8!M598,)</f>
        <v>0</v>
      </c>
      <c r="E592" s="162" t="str">
        <f t="shared" si="141"/>
        <v/>
      </c>
      <c r="F592" s="162" t="str">
        <f t="shared" si="142"/>
        <v/>
      </c>
      <c r="G592" s="162" t="str">
        <f t="shared" si="143"/>
        <v/>
      </c>
      <c r="H592" s="162" t="str">
        <f t="shared" si="144"/>
        <v/>
      </c>
      <c r="I592" s="162" t="e">
        <f t="shared" si="145"/>
        <v>#VALUE!</v>
      </c>
      <c r="J592" s="162" t="e">
        <f t="shared" si="151"/>
        <v>#VALUE!</v>
      </c>
      <c r="K592" s="162" t="str">
        <f t="shared" si="146"/>
        <v/>
      </c>
      <c r="L592" s="59" t="str">
        <f t="shared" si="147"/>
        <v/>
      </c>
      <c r="M592" s="162" t="str">
        <f t="shared" si="152"/>
        <v/>
      </c>
      <c r="N592" s="99" t="str">
        <f t="shared" si="148"/>
        <v/>
      </c>
      <c r="O592" s="100" t="str">
        <f t="shared" si="153"/>
        <v/>
      </c>
      <c r="P592" s="100" t="e">
        <f t="shared" si="154"/>
        <v>#VALUE!</v>
      </c>
      <c r="Q592" s="11">
        <v>590</v>
      </c>
      <c r="R592" s="9" t="str">
        <f t="shared" si="149"/>
        <v/>
      </c>
    </row>
    <row r="593" spans="1:18" x14ac:dyDescent="0.25">
      <c r="A593" s="9">
        <f t="shared" si="150"/>
        <v>0</v>
      </c>
      <c r="B593" s="88">
        <f>IF(Sample8!K599&gt;0,Sample8!K599, )</f>
        <v>0</v>
      </c>
      <c r="C593" s="88" t="str">
        <f>IF(Sample8!L599&gt;0,Sample8!L599,"")</f>
        <v/>
      </c>
      <c r="D593" s="88">
        <f>IF(Sample8!M599&gt;0,Sample8!M599,)</f>
        <v>0</v>
      </c>
      <c r="E593" s="162" t="str">
        <f t="shared" si="141"/>
        <v/>
      </c>
      <c r="F593" s="162" t="str">
        <f t="shared" si="142"/>
        <v/>
      </c>
      <c r="G593" s="162" t="str">
        <f t="shared" si="143"/>
        <v/>
      </c>
      <c r="H593" s="162" t="str">
        <f t="shared" si="144"/>
        <v/>
      </c>
      <c r="I593" s="162" t="e">
        <f t="shared" si="145"/>
        <v>#VALUE!</v>
      </c>
      <c r="J593" s="162" t="e">
        <f t="shared" si="151"/>
        <v>#VALUE!</v>
      </c>
      <c r="K593" s="162" t="str">
        <f t="shared" si="146"/>
        <v/>
      </c>
      <c r="L593" s="59" t="str">
        <f t="shared" si="147"/>
        <v/>
      </c>
      <c r="M593" s="162" t="str">
        <f t="shared" si="152"/>
        <v/>
      </c>
      <c r="N593" s="99" t="str">
        <f t="shared" si="148"/>
        <v/>
      </c>
      <c r="O593" s="100" t="str">
        <f t="shared" si="153"/>
        <v/>
      </c>
      <c r="P593" s="100" t="e">
        <f t="shared" si="154"/>
        <v>#VALUE!</v>
      </c>
      <c r="Q593" s="11">
        <v>591</v>
      </c>
      <c r="R593" s="9" t="str">
        <f t="shared" si="149"/>
        <v/>
      </c>
    </row>
    <row r="594" spans="1:18" x14ac:dyDescent="0.25">
      <c r="A594" s="9">
        <f t="shared" si="150"/>
        <v>0</v>
      </c>
      <c r="B594" s="88">
        <f>IF(Sample8!K600&gt;0,Sample8!K600, )</f>
        <v>0</v>
      </c>
      <c r="C594" s="88" t="str">
        <f>IF(Sample8!L600&gt;0,Sample8!L600,"")</f>
        <v/>
      </c>
      <c r="D594" s="88">
        <f>IF(Sample8!M600&gt;0,Sample8!M600,)</f>
        <v>0</v>
      </c>
      <c r="E594" s="162" t="str">
        <f t="shared" si="141"/>
        <v/>
      </c>
      <c r="F594" s="162" t="str">
        <f t="shared" si="142"/>
        <v/>
      </c>
      <c r="G594" s="162" t="str">
        <f t="shared" si="143"/>
        <v/>
      </c>
      <c r="H594" s="162" t="str">
        <f t="shared" si="144"/>
        <v/>
      </c>
      <c r="I594" s="162" t="e">
        <f t="shared" si="145"/>
        <v>#VALUE!</v>
      </c>
      <c r="J594" s="162" t="e">
        <f t="shared" si="151"/>
        <v>#VALUE!</v>
      </c>
      <c r="K594" s="162" t="str">
        <f t="shared" si="146"/>
        <v/>
      </c>
      <c r="L594" s="59" t="str">
        <f t="shared" si="147"/>
        <v/>
      </c>
      <c r="M594" s="162" t="str">
        <f t="shared" si="152"/>
        <v/>
      </c>
      <c r="N594" s="99" t="str">
        <f t="shared" si="148"/>
        <v/>
      </c>
      <c r="O594" s="100" t="str">
        <f t="shared" si="153"/>
        <v/>
      </c>
      <c r="P594" s="100" t="e">
        <f t="shared" si="154"/>
        <v>#VALUE!</v>
      </c>
      <c r="Q594" s="11">
        <v>592</v>
      </c>
      <c r="R594" s="9" t="str">
        <f t="shared" si="149"/>
        <v/>
      </c>
    </row>
    <row r="595" spans="1:18" x14ac:dyDescent="0.25">
      <c r="A595" s="9">
        <f t="shared" si="150"/>
        <v>0</v>
      </c>
      <c r="B595" s="88">
        <f>IF(Sample8!K601&gt;0,Sample8!K601, )</f>
        <v>0</v>
      </c>
      <c r="C595" s="88" t="str">
        <f>IF(Sample8!L601&gt;0,Sample8!L601,"")</f>
        <v/>
      </c>
      <c r="D595" s="88">
        <f>IF(Sample8!M601&gt;0,Sample8!M601,)</f>
        <v>0</v>
      </c>
      <c r="E595" s="162" t="str">
        <f t="shared" si="141"/>
        <v/>
      </c>
      <c r="F595" s="162" t="str">
        <f t="shared" si="142"/>
        <v/>
      </c>
      <c r="G595" s="162" t="str">
        <f t="shared" si="143"/>
        <v/>
      </c>
      <c r="H595" s="162" t="str">
        <f t="shared" si="144"/>
        <v/>
      </c>
      <c r="I595" s="162" t="e">
        <f t="shared" si="145"/>
        <v>#VALUE!</v>
      </c>
      <c r="J595" s="162" t="e">
        <f t="shared" si="151"/>
        <v>#VALUE!</v>
      </c>
      <c r="K595" s="162" t="str">
        <f t="shared" si="146"/>
        <v/>
      </c>
      <c r="L595" s="59" t="str">
        <f t="shared" si="147"/>
        <v/>
      </c>
      <c r="M595" s="162" t="str">
        <f t="shared" si="152"/>
        <v/>
      </c>
      <c r="N595" s="99" t="str">
        <f t="shared" si="148"/>
        <v/>
      </c>
      <c r="O595" s="100" t="str">
        <f t="shared" si="153"/>
        <v/>
      </c>
      <c r="P595" s="100" t="e">
        <f t="shared" si="154"/>
        <v>#VALUE!</v>
      </c>
      <c r="Q595" s="11">
        <v>593</v>
      </c>
      <c r="R595" s="9" t="str">
        <f t="shared" si="149"/>
        <v/>
      </c>
    </row>
    <row r="596" spans="1:18" x14ac:dyDescent="0.25">
      <c r="A596" s="9">
        <f t="shared" si="150"/>
        <v>0</v>
      </c>
      <c r="B596" s="88">
        <f>IF(Sample8!K602&gt;0,Sample8!K602, )</f>
        <v>0</v>
      </c>
      <c r="C596" s="88" t="str">
        <f>IF(Sample8!L602&gt;0,Sample8!L602,"")</f>
        <v/>
      </c>
      <c r="D596" s="88">
        <f>IF(Sample8!M602&gt;0,Sample8!M602,)</f>
        <v>0</v>
      </c>
      <c r="E596" s="162" t="str">
        <f t="shared" si="141"/>
        <v/>
      </c>
      <c r="F596" s="162" t="str">
        <f t="shared" si="142"/>
        <v/>
      </c>
      <c r="G596" s="162" t="str">
        <f t="shared" si="143"/>
        <v/>
      </c>
      <c r="H596" s="162" t="str">
        <f t="shared" si="144"/>
        <v/>
      </c>
      <c r="I596" s="162" t="e">
        <f t="shared" si="145"/>
        <v>#VALUE!</v>
      </c>
      <c r="J596" s="162" t="e">
        <f t="shared" si="151"/>
        <v>#VALUE!</v>
      </c>
      <c r="K596" s="162" t="str">
        <f t="shared" si="146"/>
        <v/>
      </c>
      <c r="L596" s="59" t="str">
        <f t="shared" si="147"/>
        <v/>
      </c>
      <c r="M596" s="162" t="str">
        <f t="shared" si="152"/>
        <v/>
      </c>
      <c r="N596" s="99" t="str">
        <f t="shared" si="148"/>
        <v/>
      </c>
      <c r="O596" s="100" t="str">
        <f t="shared" si="153"/>
        <v/>
      </c>
      <c r="P596" s="100" t="e">
        <f t="shared" si="154"/>
        <v>#VALUE!</v>
      </c>
      <c r="Q596" s="11">
        <v>594</v>
      </c>
      <c r="R596" s="9" t="str">
        <f t="shared" si="149"/>
        <v/>
      </c>
    </row>
    <row r="597" spans="1:18" x14ac:dyDescent="0.25">
      <c r="A597" s="9">
        <f t="shared" si="150"/>
        <v>0</v>
      </c>
      <c r="B597" s="88">
        <f>IF(Sample8!K603&gt;0,Sample8!K603, )</f>
        <v>0</v>
      </c>
      <c r="C597" s="88" t="str">
        <f>IF(Sample8!L603&gt;0,Sample8!L603,"")</f>
        <v/>
      </c>
      <c r="D597" s="88">
        <f>IF(Sample8!M603&gt;0,Sample8!M603,)</f>
        <v>0</v>
      </c>
      <c r="E597" s="162" t="str">
        <f t="shared" si="141"/>
        <v/>
      </c>
      <c r="F597" s="162" t="str">
        <f t="shared" si="142"/>
        <v/>
      </c>
      <c r="G597" s="162" t="str">
        <f t="shared" si="143"/>
        <v/>
      </c>
      <c r="H597" s="162" t="str">
        <f t="shared" si="144"/>
        <v/>
      </c>
      <c r="I597" s="162" t="e">
        <f t="shared" si="145"/>
        <v>#VALUE!</v>
      </c>
      <c r="J597" s="162" t="e">
        <f t="shared" si="151"/>
        <v>#VALUE!</v>
      </c>
      <c r="K597" s="162" t="str">
        <f t="shared" si="146"/>
        <v/>
      </c>
      <c r="L597" s="59" t="str">
        <f t="shared" si="147"/>
        <v/>
      </c>
      <c r="M597" s="162" t="str">
        <f t="shared" si="152"/>
        <v/>
      </c>
      <c r="N597" s="99" t="str">
        <f t="shared" si="148"/>
        <v/>
      </c>
      <c r="O597" s="100" t="str">
        <f t="shared" si="153"/>
        <v/>
      </c>
      <c r="P597" s="100" t="e">
        <f t="shared" si="154"/>
        <v>#VALUE!</v>
      </c>
      <c r="Q597" s="11">
        <v>595</v>
      </c>
      <c r="R597" s="9" t="str">
        <f t="shared" si="149"/>
        <v/>
      </c>
    </row>
    <row r="598" spans="1:18" x14ac:dyDescent="0.25">
      <c r="A598" s="9">
        <f t="shared" si="150"/>
        <v>0</v>
      </c>
      <c r="B598" s="88">
        <f>IF(Sample8!K604&gt;0,Sample8!K604, )</f>
        <v>0</v>
      </c>
      <c r="C598" s="88" t="str">
        <f>IF(Sample8!L604&gt;0,Sample8!L604,"")</f>
        <v/>
      </c>
      <c r="D598" s="88">
        <f>IF(Sample8!M604&gt;0,Sample8!M604,)</f>
        <v>0</v>
      </c>
      <c r="E598" s="162" t="str">
        <f t="shared" si="141"/>
        <v/>
      </c>
      <c r="F598" s="162" t="str">
        <f t="shared" si="142"/>
        <v/>
      </c>
      <c r="G598" s="162" t="str">
        <f t="shared" si="143"/>
        <v/>
      </c>
      <c r="H598" s="162" t="str">
        <f t="shared" si="144"/>
        <v/>
      </c>
      <c r="I598" s="162" t="e">
        <f t="shared" si="145"/>
        <v>#VALUE!</v>
      </c>
      <c r="J598" s="162" t="e">
        <f t="shared" si="151"/>
        <v>#VALUE!</v>
      </c>
      <c r="K598" s="162" t="str">
        <f t="shared" si="146"/>
        <v/>
      </c>
      <c r="L598" s="59" t="str">
        <f t="shared" si="147"/>
        <v/>
      </c>
      <c r="M598" s="162" t="str">
        <f t="shared" si="152"/>
        <v/>
      </c>
      <c r="N598" s="99" t="str">
        <f t="shared" si="148"/>
        <v/>
      </c>
      <c r="O598" s="100" t="str">
        <f t="shared" si="153"/>
        <v/>
      </c>
      <c r="P598" s="100" t="e">
        <f t="shared" si="154"/>
        <v>#VALUE!</v>
      </c>
      <c r="Q598" s="11">
        <v>596</v>
      </c>
      <c r="R598" s="9" t="str">
        <f t="shared" si="149"/>
        <v/>
      </c>
    </row>
    <row r="599" spans="1:18" x14ac:dyDescent="0.25">
      <c r="A599" s="9">
        <f t="shared" si="150"/>
        <v>0</v>
      </c>
      <c r="B599" s="88">
        <f>IF(Sample8!K605&gt;0,Sample8!K605, )</f>
        <v>0</v>
      </c>
      <c r="C599" s="88" t="str">
        <f>IF(Sample8!L605&gt;0,Sample8!L605,"")</f>
        <v/>
      </c>
      <c r="D599" s="88">
        <f>IF(Sample8!M605&gt;0,Sample8!M605,)</f>
        <v>0</v>
      </c>
      <c r="E599" s="162" t="str">
        <f t="shared" si="141"/>
        <v/>
      </c>
      <c r="F599" s="162" t="str">
        <f t="shared" si="142"/>
        <v/>
      </c>
      <c r="G599" s="162" t="str">
        <f t="shared" si="143"/>
        <v/>
      </c>
      <c r="H599" s="162" t="str">
        <f t="shared" si="144"/>
        <v/>
      </c>
      <c r="I599" s="162" t="e">
        <f t="shared" si="145"/>
        <v>#VALUE!</v>
      </c>
      <c r="J599" s="162" t="e">
        <f t="shared" si="151"/>
        <v>#VALUE!</v>
      </c>
      <c r="K599" s="162" t="str">
        <f t="shared" si="146"/>
        <v/>
      </c>
      <c r="L599" s="59" t="str">
        <f t="shared" si="147"/>
        <v/>
      </c>
      <c r="M599" s="162" t="str">
        <f t="shared" si="152"/>
        <v/>
      </c>
      <c r="N599" s="99" t="str">
        <f t="shared" si="148"/>
        <v/>
      </c>
      <c r="O599" s="100" t="str">
        <f t="shared" si="153"/>
        <v/>
      </c>
      <c r="P599" s="100" t="e">
        <f t="shared" si="154"/>
        <v>#VALUE!</v>
      </c>
      <c r="Q599" s="11">
        <v>597</v>
      </c>
      <c r="R599" s="9" t="str">
        <f t="shared" si="149"/>
        <v/>
      </c>
    </row>
    <row r="600" spans="1:18" x14ac:dyDescent="0.25">
      <c r="A600" s="9">
        <f t="shared" si="150"/>
        <v>0</v>
      </c>
      <c r="B600" s="88">
        <f>IF(Sample8!K606&gt;0,Sample8!K606, )</f>
        <v>0</v>
      </c>
      <c r="C600" s="88" t="str">
        <f>IF(Sample8!L606&gt;0,Sample8!L606,"")</f>
        <v/>
      </c>
      <c r="D600" s="88">
        <f>IF(Sample8!M606&gt;0,Sample8!M606,)</f>
        <v>0</v>
      </c>
      <c r="E600" s="162" t="str">
        <f t="shared" si="141"/>
        <v/>
      </c>
      <c r="F600" s="162" t="str">
        <f t="shared" si="142"/>
        <v/>
      </c>
      <c r="G600" s="162" t="str">
        <f t="shared" si="143"/>
        <v/>
      </c>
      <c r="H600" s="162" t="str">
        <f t="shared" si="144"/>
        <v/>
      </c>
      <c r="I600" s="162" t="e">
        <f t="shared" si="145"/>
        <v>#VALUE!</v>
      </c>
      <c r="J600" s="162" t="e">
        <f t="shared" si="151"/>
        <v>#VALUE!</v>
      </c>
      <c r="K600" s="162" t="str">
        <f t="shared" si="146"/>
        <v/>
      </c>
      <c r="L600" s="59" t="str">
        <f t="shared" si="147"/>
        <v/>
      </c>
      <c r="M600" s="162" t="str">
        <f t="shared" si="152"/>
        <v/>
      </c>
      <c r="N600" s="99" t="str">
        <f t="shared" si="148"/>
        <v/>
      </c>
      <c r="O600" s="100" t="str">
        <f t="shared" si="153"/>
        <v/>
      </c>
      <c r="P600" s="100" t="e">
        <f t="shared" si="154"/>
        <v>#VALUE!</v>
      </c>
      <c r="Q600" s="11">
        <v>598</v>
      </c>
      <c r="R600" s="9" t="str">
        <f t="shared" si="149"/>
        <v/>
      </c>
    </row>
    <row r="601" spans="1:18" x14ac:dyDescent="0.25">
      <c r="A601" s="9">
        <f t="shared" si="150"/>
        <v>0</v>
      </c>
      <c r="B601" s="88">
        <f>IF(Sample8!K607&gt;0,Sample8!K607, )</f>
        <v>0</v>
      </c>
      <c r="C601" s="88" t="str">
        <f>IF(Sample8!L607&gt;0,Sample8!L607,"")</f>
        <v/>
      </c>
      <c r="D601" s="88">
        <f>IF(Sample8!M607&gt;0,Sample8!M607,)</f>
        <v>0</v>
      </c>
      <c r="E601" s="162" t="str">
        <f t="shared" si="141"/>
        <v/>
      </c>
      <c r="F601" s="162" t="str">
        <f t="shared" si="142"/>
        <v/>
      </c>
      <c r="G601" s="162" t="str">
        <f t="shared" si="143"/>
        <v/>
      </c>
      <c r="H601" s="162" t="str">
        <f t="shared" si="144"/>
        <v/>
      </c>
      <c r="I601" s="162" t="e">
        <f t="shared" si="145"/>
        <v>#VALUE!</v>
      </c>
      <c r="J601" s="162" t="e">
        <f t="shared" si="151"/>
        <v>#VALUE!</v>
      </c>
      <c r="K601" s="162" t="str">
        <f t="shared" si="146"/>
        <v/>
      </c>
      <c r="L601" s="59" t="str">
        <f t="shared" si="147"/>
        <v/>
      </c>
      <c r="M601" s="162" t="str">
        <f t="shared" si="152"/>
        <v/>
      </c>
      <c r="N601" s="99" t="str">
        <f t="shared" si="148"/>
        <v/>
      </c>
      <c r="O601" s="100" t="str">
        <f t="shared" si="153"/>
        <v/>
      </c>
      <c r="P601" s="100" t="e">
        <f t="shared" si="154"/>
        <v>#VALUE!</v>
      </c>
      <c r="Q601" s="11">
        <v>599</v>
      </c>
      <c r="R601" s="9" t="str">
        <f t="shared" si="149"/>
        <v/>
      </c>
    </row>
    <row r="602" spans="1:18" x14ac:dyDescent="0.25">
      <c r="A602" s="9">
        <f t="shared" si="150"/>
        <v>0</v>
      </c>
      <c r="B602" s="88">
        <f>IF(Sample8!K608&gt;0,Sample8!K608, )</f>
        <v>0</v>
      </c>
      <c r="C602" s="88" t="str">
        <f>IF(Sample8!L608&gt;0,Sample8!L608,"")</f>
        <v/>
      </c>
      <c r="D602" s="88">
        <f>IF(Sample8!M608&gt;0,Sample8!M608,)</f>
        <v>0</v>
      </c>
      <c r="E602" s="162" t="str">
        <f t="shared" si="141"/>
        <v/>
      </c>
      <c r="F602" s="162" t="str">
        <f t="shared" si="142"/>
        <v/>
      </c>
      <c r="G602" s="162" t="str">
        <f t="shared" si="143"/>
        <v/>
      </c>
      <c r="H602" s="162" t="str">
        <f t="shared" si="144"/>
        <v/>
      </c>
      <c r="I602" s="162" t="e">
        <f t="shared" si="145"/>
        <v>#VALUE!</v>
      </c>
      <c r="J602" s="162" t="e">
        <f t="shared" si="151"/>
        <v>#VALUE!</v>
      </c>
      <c r="K602" s="162" t="str">
        <f t="shared" si="146"/>
        <v/>
      </c>
      <c r="L602" s="59" t="str">
        <f t="shared" si="147"/>
        <v/>
      </c>
      <c r="M602" s="162" t="str">
        <f t="shared" si="152"/>
        <v/>
      </c>
      <c r="N602" s="99" t="str">
        <f t="shared" si="148"/>
        <v/>
      </c>
      <c r="O602" s="100" t="str">
        <f t="shared" si="153"/>
        <v/>
      </c>
      <c r="P602" s="100" t="e">
        <f t="shared" si="154"/>
        <v>#VALUE!</v>
      </c>
      <c r="Q602" s="11">
        <v>600</v>
      </c>
      <c r="R602" s="9" t="str">
        <f t="shared" si="149"/>
        <v/>
      </c>
    </row>
    <row r="603" spans="1:18" x14ac:dyDescent="0.25">
      <c r="A603" s="9">
        <f t="shared" si="150"/>
        <v>0</v>
      </c>
      <c r="B603" s="88">
        <f>IF(Sample8!K609&gt;0,Sample8!K609, )</f>
        <v>0</v>
      </c>
      <c r="C603" s="88" t="str">
        <f>IF(Sample8!L609&gt;0,Sample8!L609,"")</f>
        <v/>
      </c>
      <c r="D603" s="88">
        <f>IF(Sample8!M609&gt;0,Sample8!M609,)</f>
        <v>0</v>
      </c>
      <c r="E603" s="162" t="str">
        <f t="shared" si="141"/>
        <v/>
      </c>
      <c r="F603" s="162" t="str">
        <f t="shared" si="142"/>
        <v/>
      </c>
      <c r="G603" s="162" t="str">
        <f t="shared" si="143"/>
        <v/>
      </c>
      <c r="H603" s="162" t="str">
        <f t="shared" si="144"/>
        <v/>
      </c>
      <c r="I603" s="162" t="e">
        <f t="shared" si="145"/>
        <v>#VALUE!</v>
      </c>
      <c r="J603" s="162" t="e">
        <f t="shared" si="151"/>
        <v>#VALUE!</v>
      </c>
      <c r="K603" s="162" t="str">
        <f t="shared" si="146"/>
        <v/>
      </c>
      <c r="L603" s="59" t="str">
        <f t="shared" si="147"/>
        <v/>
      </c>
      <c r="M603" s="162" t="str">
        <f t="shared" si="152"/>
        <v/>
      </c>
      <c r="N603" s="99" t="str">
        <f t="shared" si="148"/>
        <v/>
      </c>
      <c r="O603" s="100" t="str">
        <f t="shared" si="153"/>
        <v/>
      </c>
      <c r="P603" s="100" t="e">
        <f t="shared" si="154"/>
        <v>#VALUE!</v>
      </c>
      <c r="Q603" s="11">
        <v>601</v>
      </c>
      <c r="R603" s="9" t="str">
        <f t="shared" si="149"/>
        <v/>
      </c>
    </row>
    <row r="604" spans="1:18" x14ac:dyDescent="0.25">
      <c r="A604" s="9">
        <f t="shared" si="150"/>
        <v>0</v>
      </c>
      <c r="B604" s="88">
        <f>IF(Sample8!K610&gt;0,Sample8!K610, )</f>
        <v>0</v>
      </c>
      <c r="C604" s="88" t="str">
        <f>IF(Sample8!L610&gt;0,Sample8!L610,"")</f>
        <v/>
      </c>
      <c r="D604" s="88">
        <f>IF(Sample8!M610&gt;0,Sample8!M610,)</f>
        <v>0</v>
      </c>
      <c r="E604" s="162" t="str">
        <f t="shared" si="141"/>
        <v/>
      </c>
      <c r="F604" s="162" t="str">
        <f t="shared" si="142"/>
        <v/>
      </c>
      <c r="G604" s="162" t="str">
        <f t="shared" si="143"/>
        <v/>
      </c>
      <c r="H604" s="162" t="str">
        <f t="shared" si="144"/>
        <v/>
      </c>
      <c r="I604" s="162" t="e">
        <f t="shared" si="145"/>
        <v>#VALUE!</v>
      </c>
      <c r="J604" s="162" t="e">
        <f t="shared" si="151"/>
        <v>#VALUE!</v>
      </c>
      <c r="K604" s="162" t="str">
        <f t="shared" si="146"/>
        <v/>
      </c>
      <c r="L604" s="59" t="str">
        <f t="shared" si="147"/>
        <v/>
      </c>
      <c r="M604" s="162" t="str">
        <f t="shared" si="152"/>
        <v/>
      </c>
      <c r="N604" s="99" t="str">
        <f t="shared" si="148"/>
        <v/>
      </c>
      <c r="O604" s="100" t="str">
        <f t="shared" si="153"/>
        <v/>
      </c>
      <c r="P604" s="100" t="e">
        <f t="shared" si="154"/>
        <v>#VALUE!</v>
      </c>
      <c r="Q604" s="11">
        <v>602</v>
      </c>
      <c r="R604" s="9" t="str">
        <f t="shared" si="149"/>
        <v/>
      </c>
    </row>
    <row r="605" spans="1:18" x14ac:dyDescent="0.25">
      <c r="A605" s="9">
        <f t="shared" si="150"/>
        <v>0</v>
      </c>
      <c r="B605" s="88">
        <f>IF(Sample8!K611&gt;0,Sample8!K611, )</f>
        <v>0</v>
      </c>
      <c r="C605" s="88" t="str">
        <f>IF(Sample8!L611&gt;0,Sample8!L611,"")</f>
        <v/>
      </c>
      <c r="D605" s="88">
        <f>IF(Sample8!M611&gt;0,Sample8!M611,)</f>
        <v>0</v>
      </c>
      <c r="E605" s="162" t="str">
        <f t="shared" si="141"/>
        <v/>
      </c>
      <c r="F605" s="162" t="str">
        <f t="shared" si="142"/>
        <v/>
      </c>
      <c r="G605" s="162" t="str">
        <f t="shared" si="143"/>
        <v/>
      </c>
      <c r="H605" s="162" t="str">
        <f t="shared" si="144"/>
        <v/>
      </c>
      <c r="I605" s="162" t="e">
        <f t="shared" si="145"/>
        <v>#VALUE!</v>
      </c>
      <c r="J605" s="162" t="e">
        <f t="shared" si="151"/>
        <v>#VALUE!</v>
      </c>
      <c r="K605" s="162" t="str">
        <f t="shared" si="146"/>
        <v/>
      </c>
      <c r="L605" s="59" t="str">
        <f t="shared" si="147"/>
        <v/>
      </c>
      <c r="M605" s="162" t="str">
        <f t="shared" si="152"/>
        <v/>
      </c>
      <c r="N605" s="99" t="str">
        <f t="shared" si="148"/>
        <v/>
      </c>
      <c r="O605" s="100" t="str">
        <f t="shared" si="153"/>
        <v/>
      </c>
      <c r="P605" s="100" t="e">
        <f t="shared" si="154"/>
        <v>#VALUE!</v>
      </c>
      <c r="Q605" s="11">
        <v>603</v>
      </c>
      <c r="R605" s="9" t="str">
        <f t="shared" si="149"/>
        <v/>
      </c>
    </row>
    <row r="606" spans="1:18" x14ac:dyDescent="0.25">
      <c r="A606" s="9">
        <f t="shared" si="150"/>
        <v>0</v>
      </c>
      <c r="B606" s="88">
        <f>IF(Sample8!K612&gt;0,Sample8!K612, )</f>
        <v>0</v>
      </c>
      <c r="C606" s="88" t="str">
        <f>IF(Sample8!L612&gt;0,Sample8!L612,"")</f>
        <v/>
      </c>
      <c r="D606" s="88">
        <f>IF(Sample8!M612&gt;0,Sample8!M612,)</f>
        <v>0</v>
      </c>
      <c r="E606" s="162" t="str">
        <f t="shared" si="141"/>
        <v/>
      </c>
      <c r="F606" s="162" t="str">
        <f t="shared" si="142"/>
        <v/>
      </c>
      <c r="G606" s="162" t="str">
        <f t="shared" si="143"/>
        <v/>
      </c>
      <c r="H606" s="162" t="str">
        <f t="shared" si="144"/>
        <v/>
      </c>
      <c r="I606" s="162" t="e">
        <f t="shared" si="145"/>
        <v>#VALUE!</v>
      </c>
      <c r="J606" s="162" t="e">
        <f t="shared" si="151"/>
        <v>#VALUE!</v>
      </c>
      <c r="K606" s="162" t="str">
        <f t="shared" si="146"/>
        <v/>
      </c>
      <c r="L606" s="59" t="str">
        <f t="shared" si="147"/>
        <v/>
      </c>
      <c r="M606" s="162" t="str">
        <f t="shared" si="152"/>
        <v/>
      </c>
      <c r="N606" s="99" t="str">
        <f t="shared" si="148"/>
        <v/>
      </c>
      <c r="O606" s="100" t="str">
        <f t="shared" si="153"/>
        <v/>
      </c>
      <c r="P606" s="100" t="e">
        <f t="shared" si="154"/>
        <v>#VALUE!</v>
      </c>
      <c r="Q606" s="11">
        <v>604</v>
      </c>
      <c r="R606" s="9" t="str">
        <f t="shared" si="149"/>
        <v/>
      </c>
    </row>
    <row r="607" spans="1:18" x14ac:dyDescent="0.25">
      <c r="A607" s="9">
        <f t="shared" si="150"/>
        <v>0</v>
      </c>
      <c r="B607" s="88">
        <f>IF(Sample8!K613&gt;0,Sample8!K613, )</f>
        <v>0</v>
      </c>
      <c r="C607" s="88" t="str">
        <f>IF(Sample8!L613&gt;0,Sample8!L613,"")</f>
        <v/>
      </c>
      <c r="D607" s="88">
        <f>IF(Sample8!M613&gt;0,Sample8!M613,)</f>
        <v>0</v>
      </c>
      <c r="E607" s="162" t="str">
        <f t="shared" si="141"/>
        <v/>
      </c>
      <c r="F607" s="162" t="str">
        <f t="shared" si="142"/>
        <v/>
      </c>
      <c r="G607" s="162" t="str">
        <f t="shared" si="143"/>
        <v/>
      </c>
      <c r="H607" s="162" t="str">
        <f t="shared" si="144"/>
        <v/>
      </c>
      <c r="I607" s="162" t="e">
        <f t="shared" si="145"/>
        <v>#VALUE!</v>
      </c>
      <c r="J607" s="162" t="e">
        <f t="shared" si="151"/>
        <v>#VALUE!</v>
      </c>
      <c r="K607" s="162" t="str">
        <f t="shared" si="146"/>
        <v/>
      </c>
      <c r="L607" s="59" t="str">
        <f t="shared" si="147"/>
        <v/>
      </c>
      <c r="M607" s="162" t="str">
        <f t="shared" si="152"/>
        <v/>
      </c>
      <c r="N607" s="99" t="str">
        <f t="shared" si="148"/>
        <v/>
      </c>
      <c r="O607" s="100" t="str">
        <f t="shared" si="153"/>
        <v/>
      </c>
      <c r="P607" s="100" t="e">
        <f t="shared" si="154"/>
        <v>#VALUE!</v>
      </c>
      <c r="Q607" s="11">
        <v>605</v>
      </c>
      <c r="R607" s="9" t="str">
        <f t="shared" si="149"/>
        <v/>
      </c>
    </row>
    <row r="608" spans="1:18" x14ac:dyDescent="0.25">
      <c r="A608" s="9">
        <f t="shared" si="150"/>
        <v>0</v>
      </c>
      <c r="B608" s="88">
        <f>IF(Sample8!K614&gt;0,Sample8!K614, )</f>
        <v>0</v>
      </c>
      <c r="C608" s="88" t="str">
        <f>IF(Sample8!L614&gt;0,Sample8!L614,"")</f>
        <v/>
      </c>
      <c r="D608" s="88">
        <f>IF(Sample8!M614&gt;0,Sample8!M614,)</f>
        <v>0</v>
      </c>
      <c r="E608" s="162" t="str">
        <f t="shared" si="141"/>
        <v/>
      </c>
      <c r="F608" s="162" t="str">
        <f t="shared" si="142"/>
        <v/>
      </c>
      <c r="G608" s="162" t="str">
        <f t="shared" si="143"/>
        <v/>
      </c>
      <c r="H608" s="162" t="str">
        <f t="shared" si="144"/>
        <v/>
      </c>
      <c r="I608" s="162" t="e">
        <f t="shared" si="145"/>
        <v>#VALUE!</v>
      </c>
      <c r="J608" s="162" t="e">
        <f t="shared" si="151"/>
        <v>#VALUE!</v>
      </c>
      <c r="K608" s="162" t="str">
        <f t="shared" si="146"/>
        <v/>
      </c>
      <c r="L608" s="59" t="str">
        <f t="shared" si="147"/>
        <v/>
      </c>
      <c r="M608" s="162" t="str">
        <f t="shared" si="152"/>
        <v/>
      </c>
      <c r="N608" s="99" t="str">
        <f t="shared" si="148"/>
        <v/>
      </c>
      <c r="O608" s="100" t="str">
        <f t="shared" si="153"/>
        <v/>
      </c>
      <c r="P608" s="100" t="e">
        <f t="shared" si="154"/>
        <v>#VALUE!</v>
      </c>
      <c r="Q608" s="11">
        <v>606</v>
      </c>
      <c r="R608" s="9" t="str">
        <f t="shared" si="149"/>
        <v/>
      </c>
    </row>
    <row r="609" spans="1:18" x14ac:dyDescent="0.25">
      <c r="A609" s="9">
        <f t="shared" si="150"/>
        <v>0</v>
      </c>
      <c r="B609" s="88">
        <f>IF(Sample8!K615&gt;0,Sample8!K615, )</f>
        <v>0</v>
      </c>
      <c r="C609" s="88" t="str">
        <f>IF(Sample8!L615&gt;0,Sample8!L615,"")</f>
        <v/>
      </c>
      <c r="D609" s="88">
        <f>IF(Sample8!M615&gt;0,Sample8!M615,)</f>
        <v>0</v>
      </c>
      <c r="E609" s="162" t="str">
        <f t="shared" si="141"/>
        <v/>
      </c>
      <c r="F609" s="162" t="str">
        <f t="shared" si="142"/>
        <v/>
      </c>
      <c r="G609" s="162" t="str">
        <f t="shared" si="143"/>
        <v/>
      </c>
      <c r="H609" s="162" t="str">
        <f t="shared" si="144"/>
        <v/>
      </c>
      <c r="I609" s="162" t="e">
        <f t="shared" si="145"/>
        <v>#VALUE!</v>
      </c>
      <c r="J609" s="162" t="e">
        <f t="shared" si="151"/>
        <v>#VALUE!</v>
      </c>
      <c r="K609" s="162" t="str">
        <f t="shared" si="146"/>
        <v/>
      </c>
      <c r="L609" s="59" t="str">
        <f t="shared" si="147"/>
        <v/>
      </c>
      <c r="M609" s="162" t="str">
        <f t="shared" si="152"/>
        <v/>
      </c>
      <c r="N609" s="99" t="str">
        <f t="shared" si="148"/>
        <v/>
      </c>
      <c r="O609" s="100" t="str">
        <f t="shared" si="153"/>
        <v/>
      </c>
      <c r="P609" s="100" t="e">
        <f t="shared" si="154"/>
        <v>#VALUE!</v>
      </c>
      <c r="Q609" s="11">
        <v>607</v>
      </c>
      <c r="R609" s="9" t="str">
        <f t="shared" si="149"/>
        <v/>
      </c>
    </row>
    <row r="610" spans="1:18" x14ac:dyDescent="0.25">
      <c r="A610" s="9">
        <f t="shared" si="150"/>
        <v>0</v>
      </c>
      <c r="B610" s="88">
        <f>IF(Sample8!K616&gt;0,Sample8!K616, )</f>
        <v>0</v>
      </c>
      <c r="C610" s="88" t="str">
        <f>IF(Sample8!L616&gt;0,Sample8!L616,"")</f>
        <v/>
      </c>
      <c r="D610" s="88">
        <f>IF(Sample8!M616&gt;0,Sample8!M616,)</f>
        <v>0</v>
      </c>
      <c r="E610" s="162" t="str">
        <f t="shared" si="141"/>
        <v/>
      </c>
      <c r="F610" s="162" t="str">
        <f t="shared" si="142"/>
        <v/>
      </c>
      <c r="G610" s="162" t="str">
        <f t="shared" si="143"/>
        <v/>
      </c>
      <c r="H610" s="162" t="str">
        <f t="shared" si="144"/>
        <v/>
      </c>
      <c r="I610" s="162" t="e">
        <f t="shared" si="145"/>
        <v>#VALUE!</v>
      </c>
      <c r="J610" s="162" t="e">
        <f t="shared" si="151"/>
        <v>#VALUE!</v>
      </c>
      <c r="K610" s="162" t="str">
        <f t="shared" si="146"/>
        <v/>
      </c>
      <c r="L610" s="59" t="str">
        <f t="shared" si="147"/>
        <v/>
      </c>
      <c r="M610" s="162" t="str">
        <f t="shared" si="152"/>
        <v/>
      </c>
      <c r="N610" s="99" t="str">
        <f t="shared" si="148"/>
        <v/>
      </c>
      <c r="O610" s="100" t="str">
        <f t="shared" si="153"/>
        <v/>
      </c>
      <c r="P610" s="100" t="e">
        <f t="shared" si="154"/>
        <v>#VALUE!</v>
      </c>
      <c r="Q610" s="11">
        <v>608</v>
      </c>
      <c r="R610" s="9" t="str">
        <f t="shared" si="149"/>
        <v/>
      </c>
    </row>
    <row r="611" spans="1:18" x14ac:dyDescent="0.25">
      <c r="A611" s="9">
        <f t="shared" si="150"/>
        <v>0</v>
      </c>
      <c r="B611" s="88">
        <f>IF(Sample8!K617&gt;0,Sample8!K617, )</f>
        <v>0</v>
      </c>
      <c r="C611" s="88" t="str">
        <f>IF(Sample8!L617&gt;0,Sample8!L617,"")</f>
        <v/>
      </c>
      <c r="D611" s="88">
        <f>IF(Sample8!M617&gt;0,Sample8!M617,)</f>
        <v>0</v>
      </c>
      <c r="E611" s="162" t="str">
        <f t="shared" si="141"/>
        <v/>
      </c>
      <c r="F611" s="162" t="str">
        <f t="shared" si="142"/>
        <v/>
      </c>
      <c r="G611" s="162" t="str">
        <f t="shared" si="143"/>
        <v/>
      </c>
      <c r="H611" s="162" t="str">
        <f t="shared" si="144"/>
        <v/>
      </c>
      <c r="I611" s="162" t="e">
        <f t="shared" si="145"/>
        <v>#VALUE!</v>
      </c>
      <c r="J611" s="162" t="e">
        <f t="shared" si="151"/>
        <v>#VALUE!</v>
      </c>
      <c r="K611" s="162" t="str">
        <f t="shared" si="146"/>
        <v/>
      </c>
      <c r="L611" s="59" t="str">
        <f t="shared" si="147"/>
        <v/>
      </c>
      <c r="M611" s="162" t="str">
        <f t="shared" si="152"/>
        <v/>
      </c>
      <c r="N611" s="99" t="str">
        <f t="shared" si="148"/>
        <v/>
      </c>
      <c r="O611" s="100" t="str">
        <f t="shared" si="153"/>
        <v/>
      </c>
      <c r="P611" s="100" t="e">
        <f t="shared" si="154"/>
        <v>#VALUE!</v>
      </c>
      <c r="Q611" s="11">
        <v>609</v>
      </c>
      <c r="R611" s="9" t="str">
        <f t="shared" si="149"/>
        <v/>
      </c>
    </row>
    <row r="612" spans="1:18" x14ac:dyDescent="0.25">
      <c r="A612" s="9">
        <f t="shared" si="150"/>
        <v>0</v>
      </c>
      <c r="B612" s="88">
        <f>IF(Sample8!K618&gt;0,Sample8!K618, )</f>
        <v>0</v>
      </c>
      <c r="C612" s="88" t="str">
        <f>IF(Sample8!L618&gt;0,Sample8!L618,"")</f>
        <v/>
      </c>
      <c r="D612" s="88">
        <f>IF(Sample8!M618&gt;0,Sample8!M618,)</f>
        <v>0</v>
      </c>
      <c r="E612" s="162" t="str">
        <f t="shared" si="141"/>
        <v/>
      </c>
      <c r="F612" s="162" t="str">
        <f t="shared" si="142"/>
        <v/>
      </c>
      <c r="G612" s="162" t="str">
        <f t="shared" si="143"/>
        <v/>
      </c>
      <c r="H612" s="162" t="str">
        <f t="shared" si="144"/>
        <v/>
      </c>
      <c r="I612" s="162" t="e">
        <f t="shared" si="145"/>
        <v>#VALUE!</v>
      </c>
      <c r="J612" s="162" t="e">
        <f t="shared" si="151"/>
        <v>#VALUE!</v>
      </c>
      <c r="K612" s="162" t="str">
        <f t="shared" si="146"/>
        <v/>
      </c>
      <c r="L612" s="59" t="str">
        <f t="shared" si="147"/>
        <v/>
      </c>
      <c r="M612" s="162" t="str">
        <f t="shared" si="152"/>
        <v/>
      </c>
      <c r="N612" s="99" t="str">
        <f t="shared" si="148"/>
        <v/>
      </c>
      <c r="O612" s="100" t="str">
        <f t="shared" si="153"/>
        <v/>
      </c>
      <c r="P612" s="100" t="e">
        <f t="shared" si="154"/>
        <v>#VALUE!</v>
      </c>
      <c r="Q612" s="11">
        <v>610</v>
      </c>
      <c r="R612" s="9" t="str">
        <f t="shared" si="149"/>
        <v/>
      </c>
    </row>
    <row r="613" spans="1:18" x14ac:dyDescent="0.25">
      <c r="A613" s="9">
        <f t="shared" si="150"/>
        <v>0</v>
      </c>
      <c r="B613" s="88">
        <f>IF(Sample8!K619&gt;0,Sample8!K619, )</f>
        <v>0</v>
      </c>
      <c r="C613" s="88" t="str">
        <f>IF(Sample8!L619&gt;0,Sample8!L619,"")</f>
        <v/>
      </c>
      <c r="D613" s="88">
        <f>IF(Sample8!M619&gt;0,Sample8!M619,)</f>
        <v>0</v>
      </c>
      <c r="E613" s="162" t="str">
        <f t="shared" si="141"/>
        <v/>
      </c>
      <c r="F613" s="162" t="str">
        <f t="shared" si="142"/>
        <v/>
      </c>
      <c r="G613" s="162" t="str">
        <f t="shared" si="143"/>
        <v/>
      </c>
      <c r="H613" s="162" t="str">
        <f t="shared" si="144"/>
        <v/>
      </c>
      <c r="I613" s="162" t="e">
        <f t="shared" si="145"/>
        <v>#VALUE!</v>
      </c>
      <c r="J613" s="162" t="e">
        <f t="shared" si="151"/>
        <v>#VALUE!</v>
      </c>
      <c r="K613" s="162" t="str">
        <f t="shared" si="146"/>
        <v/>
      </c>
      <c r="L613" s="59" t="str">
        <f t="shared" si="147"/>
        <v/>
      </c>
      <c r="M613" s="162" t="str">
        <f t="shared" si="152"/>
        <v/>
      </c>
      <c r="N613" s="99" t="str">
        <f t="shared" si="148"/>
        <v/>
      </c>
      <c r="O613" s="100" t="str">
        <f t="shared" si="153"/>
        <v/>
      </c>
      <c r="P613" s="100" t="e">
        <f t="shared" si="154"/>
        <v>#VALUE!</v>
      </c>
      <c r="Q613" s="11">
        <v>611</v>
      </c>
      <c r="R613" s="9" t="str">
        <f t="shared" si="149"/>
        <v/>
      </c>
    </row>
    <row r="614" spans="1:18" x14ac:dyDescent="0.25">
      <c r="A614" s="9">
        <f t="shared" si="150"/>
        <v>0</v>
      </c>
      <c r="B614" s="88">
        <f>IF(Sample8!K620&gt;0,Sample8!K620, )</f>
        <v>0</v>
      </c>
      <c r="C614" s="88" t="str">
        <f>IF(Sample8!L620&gt;0,Sample8!L620,"")</f>
        <v/>
      </c>
      <c r="D614" s="88">
        <f>IF(Sample8!M620&gt;0,Sample8!M620,)</f>
        <v>0</v>
      </c>
      <c r="E614" s="162" t="str">
        <f t="shared" si="141"/>
        <v/>
      </c>
      <c r="F614" s="162" t="str">
        <f t="shared" si="142"/>
        <v/>
      </c>
      <c r="G614" s="162" t="str">
        <f t="shared" si="143"/>
        <v/>
      </c>
      <c r="H614" s="162" t="str">
        <f t="shared" si="144"/>
        <v/>
      </c>
      <c r="I614" s="162" t="e">
        <f t="shared" si="145"/>
        <v>#VALUE!</v>
      </c>
      <c r="J614" s="162" t="e">
        <f t="shared" si="151"/>
        <v>#VALUE!</v>
      </c>
      <c r="K614" s="162" t="str">
        <f t="shared" si="146"/>
        <v/>
      </c>
      <c r="L614" s="59" t="str">
        <f t="shared" si="147"/>
        <v/>
      </c>
      <c r="M614" s="162" t="str">
        <f t="shared" si="152"/>
        <v/>
      </c>
      <c r="N614" s="99" t="str">
        <f t="shared" si="148"/>
        <v/>
      </c>
      <c r="O614" s="100" t="str">
        <f t="shared" si="153"/>
        <v/>
      </c>
      <c r="P614" s="100" t="e">
        <f t="shared" si="154"/>
        <v>#VALUE!</v>
      </c>
      <c r="Q614" s="11">
        <v>612</v>
      </c>
      <c r="R614" s="9" t="str">
        <f t="shared" si="149"/>
        <v/>
      </c>
    </row>
    <row r="615" spans="1:18" x14ac:dyDescent="0.25">
      <c r="A615" s="9">
        <f t="shared" si="150"/>
        <v>0</v>
      </c>
      <c r="B615" s="88">
        <f>IF(Sample8!K621&gt;0,Sample8!K621, )</f>
        <v>0</v>
      </c>
      <c r="C615" s="88" t="str">
        <f>IF(Sample8!L621&gt;0,Sample8!L621,"")</f>
        <v/>
      </c>
      <c r="D615" s="88">
        <f>IF(Sample8!M621&gt;0,Sample8!M621,)</f>
        <v>0</v>
      </c>
      <c r="E615" s="162" t="str">
        <f t="shared" si="141"/>
        <v/>
      </c>
      <c r="F615" s="162" t="str">
        <f t="shared" si="142"/>
        <v/>
      </c>
      <c r="G615" s="162" t="str">
        <f t="shared" si="143"/>
        <v/>
      </c>
      <c r="H615" s="162" t="str">
        <f t="shared" si="144"/>
        <v/>
      </c>
      <c r="I615" s="162" t="e">
        <f t="shared" si="145"/>
        <v>#VALUE!</v>
      </c>
      <c r="J615" s="162" t="e">
        <f t="shared" si="151"/>
        <v>#VALUE!</v>
      </c>
      <c r="K615" s="162" t="str">
        <f t="shared" si="146"/>
        <v/>
      </c>
      <c r="L615" s="59" t="str">
        <f t="shared" si="147"/>
        <v/>
      </c>
      <c r="M615" s="162" t="str">
        <f t="shared" si="152"/>
        <v/>
      </c>
      <c r="N615" s="99" t="str">
        <f t="shared" si="148"/>
        <v/>
      </c>
      <c r="O615" s="100" t="str">
        <f t="shared" si="153"/>
        <v/>
      </c>
      <c r="P615" s="100" t="e">
        <f t="shared" si="154"/>
        <v>#VALUE!</v>
      </c>
      <c r="Q615" s="11">
        <v>613</v>
      </c>
      <c r="R615" s="9" t="str">
        <f t="shared" si="149"/>
        <v/>
      </c>
    </row>
    <row r="616" spans="1:18" x14ac:dyDescent="0.25">
      <c r="A616" s="9">
        <f t="shared" si="150"/>
        <v>0</v>
      </c>
      <c r="B616" s="88">
        <f>IF(Sample8!K622&gt;0,Sample8!K622, )</f>
        <v>0</v>
      </c>
      <c r="C616" s="88" t="str">
        <f>IF(Sample8!L622&gt;0,Sample8!L622,"")</f>
        <v/>
      </c>
      <c r="D616" s="88">
        <f>IF(Sample8!M622&gt;0,Sample8!M622,)</f>
        <v>0</v>
      </c>
      <c r="E616" s="162" t="str">
        <f t="shared" si="141"/>
        <v/>
      </c>
      <c r="F616" s="162" t="str">
        <f t="shared" si="142"/>
        <v/>
      </c>
      <c r="G616" s="162" t="str">
        <f t="shared" si="143"/>
        <v/>
      </c>
      <c r="H616" s="162" t="str">
        <f t="shared" si="144"/>
        <v/>
      </c>
      <c r="I616" s="162" t="e">
        <f t="shared" si="145"/>
        <v>#VALUE!</v>
      </c>
      <c r="J616" s="162" t="e">
        <f t="shared" si="151"/>
        <v>#VALUE!</v>
      </c>
      <c r="K616" s="162" t="str">
        <f t="shared" si="146"/>
        <v/>
      </c>
      <c r="L616" s="59" t="str">
        <f t="shared" si="147"/>
        <v/>
      </c>
      <c r="M616" s="162" t="str">
        <f t="shared" si="152"/>
        <v/>
      </c>
      <c r="N616" s="99" t="str">
        <f t="shared" si="148"/>
        <v/>
      </c>
      <c r="O616" s="100" t="str">
        <f t="shared" si="153"/>
        <v/>
      </c>
      <c r="P616" s="100" t="e">
        <f t="shared" si="154"/>
        <v>#VALUE!</v>
      </c>
      <c r="Q616" s="11">
        <v>614</v>
      </c>
      <c r="R616" s="9" t="str">
        <f t="shared" si="149"/>
        <v/>
      </c>
    </row>
    <row r="617" spans="1:18" x14ac:dyDescent="0.25">
      <c r="A617" s="9">
        <f t="shared" si="150"/>
        <v>0</v>
      </c>
      <c r="B617" s="88">
        <f>IF(Sample8!K623&gt;0,Sample8!K623, )</f>
        <v>0</v>
      </c>
      <c r="C617" s="88" t="str">
        <f>IF(Sample8!L623&gt;0,Sample8!L623,"")</f>
        <v/>
      </c>
      <c r="D617" s="88">
        <f>IF(Sample8!M623&gt;0,Sample8!M623,)</f>
        <v>0</v>
      </c>
      <c r="E617" s="162" t="str">
        <f t="shared" si="141"/>
        <v/>
      </c>
      <c r="F617" s="162" t="str">
        <f t="shared" si="142"/>
        <v/>
      </c>
      <c r="G617" s="162" t="str">
        <f t="shared" si="143"/>
        <v/>
      </c>
      <c r="H617" s="162" t="str">
        <f t="shared" si="144"/>
        <v/>
      </c>
      <c r="I617" s="162" t="e">
        <f t="shared" si="145"/>
        <v>#VALUE!</v>
      </c>
      <c r="J617" s="162" t="e">
        <f t="shared" si="151"/>
        <v>#VALUE!</v>
      </c>
      <c r="K617" s="162" t="str">
        <f t="shared" si="146"/>
        <v/>
      </c>
      <c r="L617" s="59" t="str">
        <f t="shared" si="147"/>
        <v/>
      </c>
      <c r="M617" s="162" t="str">
        <f t="shared" si="152"/>
        <v/>
      </c>
      <c r="N617" s="99" t="str">
        <f t="shared" si="148"/>
        <v/>
      </c>
      <c r="O617" s="100" t="str">
        <f t="shared" si="153"/>
        <v/>
      </c>
      <c r="P617" s="100" t="e">
        <f t="shared" si="154"/>
        <v>#VALUE!</v>
      </c>
      <c r="Q617" s="11">
        <v>615</v>
      </c>
      <c r="R617" s="9" t="str">
        <f t="shared" si="149"/>
        <v/>
      </c>
    </row>
    <row r="618" spans="1:18" x14ac:dyDescent="0.25">
      <c r="A618" s="9">
        <f t="shared" si="150"/>
        <v>0</v>
      </c>
      <c r="B618" s="88">
        <f>IF(Sample8!K624&gt;0,Sample8!K624, )</f>
        <v>0</v>
      </c>
      <c r="C618" s="88" t="str">
        <f>IF(Sample8!L624&gt;0,Sample8!L624,"")</f>
        <v/>
      </c>
      <c r="D618" s="88">
        <f>IF(Sample8!M624&gt;0,Sample8!M624,)</f>
        <v>0</v>
      </c>
      <c r="E618" s="162" t="str">
        <f t="shared" si="141"/>
        <v/>
      </c>
      <c r="F618" s="162" t="str">
        <f t="shared" si="142"/>
        <v/>
      </c>
      <c r="G618" s="162" t="str">
        <f t="shared" si="143"/>
        <v/>
      </c>
      <c r="H618" s="162" t="str">
        <f t="shared" si="144"/>
        <v/>
      </c>
      <c r="I618" s="162" t="e">
        <f t="shared" si="145"/>
        <v>#VALUE!</v>
      </c>
      <c r="J618" s="162" t="e">
        <f t="shared" si="151"/>
        <v>#VALUE!</v>
      </c>
      <c r="K618" s="162" t="str">
        <f t="shared" si="146"/>
        <v/>
      </c>
      <c r="L618" s="59" t="str">
        <f t="shared" si="147"/>
        <v/>
      </c>
      <c r="M618" s="162" t="str">
        <f t="shared" si="152"/>
        <v/>
      </c>
      <c r="N618" s="99" t="str">
        <f t="shared" si="148"/>
        <v/>
      </c>
      <c r="O618" s="100" t="str">
        <f t="shared" si="153"/>
        <v/>
      </c>
      <c r="P618" s="100" t="e">
        <f t="shared" si="154"/>
        <v>#VALUE!</v>
      </c>
      <c r="Q618" s="11">
        <v>616</v>
      </c>
      <c r="R618" s="9" t="str">
        <f t="shared" si="149"/>
        <v/>
      </c>
    </row>
    <row r="619" spans="1:18" x14ac:dyDescent="0.25">
      <c r="A619" s="9">
        <f t="shared" si="150"/>
        <v>0</v>
      </c>
      <c r="B619" s="88">
        <f>IF(Sample8!K625&gt;0,Sample8!K625, )</f>
        <v>0</v>
      </c>
      <c r="C619" s="88" t="str">
        <f>IF(Sample8!L625&gt;0,Sample8!L625,"")</f>
        <v/>
      </c>
      <c r="D619" s="88">
        <f>IF(Sample8!M625&gt;0,Sample8!M625,)</f>
        <v>0</v>
      </c>
      <c r="E619" s="162" t="str">
        <f t="shared" si="141"/>
        <v/>
      </c>
      <c r="F619" s="162" t="str">
        <f t="shared" si="142"/>
        <v/>
      </c>
      <c r="G619" s="162" t="str">
        <f t="shared" si="143"/>
        <v/>
      </c>
      <c r="H619" s="162" t="str">
        <f t="shared" si="144"/>
        <v/>
      </c>
      <c r="I619" s="162" t="e">
        <f t="shared" si="145"/>
        <v>#VALUE!</v>
      </c>
      <c r="J619" s="162" t="e">
        <f t="shared" si="151"/>
        <v>#VALUE!</v>
      </c>
      <c r="K619" s="162" t="str">
        <f t="shared" si="146"/>
        <v/>
      </c>
      <c r="L619" s="59" t="str">
        <f t="shared" si="147"/>
        <v/>
      </c>
      <c r="M619" s="162" t="str">
        <f t="shared" si="152"/>
        <v/>
      </c>
      <c r="N619" s="99" t="str">
        <f t="shared" si="148"/>
        <v/>
      </c>
      <c r="O619" s="100" t="str">
        <f t="shared" si="153"/>
        <v/>
      </c>
      <c r="P619" s="100" t="e">
        <f t="shared" si="154"/>
        <v>#VALUE!</v>
      </c>
      <c r="Q619" s="11">
        <v>617</v>
      </c>
      <c r="R619" s="9" t="str">
        <f t="shared" si="149"/>
        <v/>
      </c>
    </row>
    <row r="620" spans="1:18" x14ac:dyDescent="0.25">
      <c r="A620" s="9">
        <f t="shared" si="150"/>
        <v>0</v>
      </c>
      <c r="B620" s="88">
        <f>IF(Sample8!K626&gt;0,Sample8!K626, )</f>
        <v>0</v>
      </c>
      <c r="C620" s="88" t="str">
        <f>IF(Sample8!L626&gt;0,Sample8!L626,"")</f>
        <v/>
      </c>
      <c r="D620" s="88">
        <f>IF(Sample8!M626&gt;0,Sample8!M626,)</f>
        <v>0</v>
      </c>
      <c r="E620" s="162" t="str">
        <f t="shared" si="141"/>
        <v/>
      </c>
      <c r="F620" s="162" t="str">
        <f t="shared" si="142"/>
        <v/>
      </c>
      <c r="G620" s="162" t="str">
        <f t="shared" si="143"/>
        <v/>
      </c>
      <c r="H620" s="162" t="str">
        <f t="shared" si="144"/>
        <v/>
      </c>
      <c r="I620" s="162" t="e">
        <f t="shared" si="145"/>
        <v>#VALUE!</v>
      </c>
      <c r="J620" s="162" t="e">
        <f t="shared" si="151"/>
        <v>#VALUE!</v>
      </c>
      <c r="K620" s="162" t="str">
        <f t="shared" si="146"/>
        <v/>
      </c>
      <c r="L620" s="59" t="str">
        <f t="shared" si="147"/>
        <v/>
      </c>
      <c r="M620" s="162" t="str">
        <f t="shared" si="152"/>
        <v/>
      </c>
      <c r="N620" s="99" t="str">
        <f t="shared" si="148"/>
        <v/>
      </c>
      <c r="O620" s="100" t="str">
        <f t="shared" si="153"/>
        <v/>
      </c>
      <c r="P620" s="100" t="e">
        <f t="shared" si="154"/>
        <v>#VALUE!</v>
      </c>
      <c r="Q620" s="11">
        <v>618</v>
      </c>
      <c r="R620" s="9" t="str">
        <f t="shared" si="149"/>
        <v/>
      </c>
    </row>
    <row r="621" spans="1:18" x14ac:dyDescent="0.25">
      <c r="A621" s="9">
        <f t="shared" si="150"/>
        <v>0</v>
      </c>
      <c r="B621" s="88">
        <f>IF(Sample8!K627&gt;0,Sample8!K627, )</f>
        <v>0</v>
      </c>
      <c r="C621" s="88" t="str">
        <f>IF(Sample8!L627&gt;0,Sample8!L627,"")</f>
        <v/>
      </c>
      <c r="D621" s="88">
        <f>IF(Sample8!M627&gt;0,Sample8!M627,)</f>
        <v>0</v>
      </c>
      <c r="E621" s="162" t="str">
        <f t="shared" si="141"/>
        <v/>
      </c>
      <c r="F621" s="162" t="str">
        <f t="shared" si="142"/>
        <v/>
      </c>
      <c r="G621" s="162" t="str">
        <f t="shared" si="143"/>
        <v/>
      </c>
      <c r="H621" s="162" t="str">
        <f t="shared" si="144"/>
        <v/>
      </c>
      <c r="I621" s="162" t="e">
        <f t="shared" si="145"/>
        <v>#VALUE!</v>
      </c>
      <c r="J621" s="162" t="e">
        <f t="shared" si="151"/>
        <v>#VALUE!</v>
      </c>
      <c r="K621" s="162" t="str">
        <f t="shared" si="146"/>
        <v/>
      </c>
      <c r="L621" s="59" t="str">
        <f t="shared" si="147"/>
        <v/>
      </c>
      <c r="M621" s="162" t="str">
        <f t="shared" si="152"/>
        <v/>
      </c>
      <c r="N621" s="99" t="str">
        <f t="shared" si="148"/>
        <v/>
      </c>
      <c r="O621" s="100" t="str">
        <f t="shared" si="153"/>
        <v/>
      </c>
      <c r="P621" s="100" t="e">
        <f t="shared" si="154"/>
        <v>#VALUE!</v>
      </c>
      <c r="Q621" s="11">
        <v>619</v>
      </c>
      <c r="R621" s="9" t="str">
        <f t="shared" si="149"/>
        <v/>
      </c>
    </row>
    <row r="622" spans="1:18" x14ac:dyDescent="0.25">
      <c r="A622" s="9">
        <f t="shared" si="150"/>
        <v>0</v>
      </c>
      <c r="B622" s="88">
        <f>IF(Sample8!K628&gt;0,Sample8!K628, )</f>
        <v>0</v>
      </c>
      <c r="C622" s="88" t="str">
        <f>IF(Sample8!L628&gt;0,Sample8!L628,"")</f>
        <v/>
      </c>
      <c r="D622" s="88">
        <f>IF(Sample8!M628&gt;0,Sample8!M628,)</f>
        <v>0</v>
      </c>
      <c r="E622" s="162" t="str">
        <f t="shared" si="141"/>
        <v/>
      </c>
      <c r="F622" s="162" t="str">
        <f t="shared" si="142"/>
        <v/>
      </c>
      <c r="G622" s="162" t="str">
        <f t="shared" si="143"/>
        <v/>
      </c>
      <c r="H622" s="162" t="str">
        <f t="shared" si="144"/>
        <v/>
      </c>
      <c r="I622" s="162" t="e">
        <f t="shared" si="145"/>
        <v>#VALUE!</v>
      </c>
      <c r="J622" s="162" t="e">
        <f t="shared" si="151"/>
        <v>#VALUE!</v>
      </c>
      <c r="K622" s="162" t="str">
        <f t="shared" si="146"/>
        <v/>
      </c>
      <c r="L622" s="59" t="str">
        <f t="shared" si="147"/>
        <v/>
      </c>
      <c r="M622" s="162" t="str">
        <f t="shared" si="152"/>
        <v/>
      </c>
      <c r="N622" s="99" t="str">
        <f t="shared" si="148"/>
        <v/>
      </c>
      <c r="O622" s="100" t="str">
        <f t="shared" si="153"/>
        <v/>
      </c>
      <c r="P622" s="100" t="e">
        <f t="shared" si="154"/>
        <v>#VALUE!</v>
      </c>
      <c r="Q622" s="11">
        <v>620</v>
      </c>
      <c r="R622" s="9" t="str">
        <f t="shared" si="149"/>
        <v/>
      </c>
    </row>
    <row r="623" spans="1:18" x14ac:dyDescent="0.25">
      <c r="A623" s="9">
        <f t="shared" si="150"/>
        <v>0</v>
      </c>
      <c r="B623" s="88">
        <f>IF(Sample8!K629&gt;0,Sample8!K629, )</f>
        <v>0</v>
      </c>
      <c r="C623" s="88" t="str">
        <f>IF(Sample8!L629&gt;0,Sample8!L629,"")</f>
        <v/>
      </c>
      <c r="D623" s="88">
        <f>IF(Sample8!M629&gt;0,Sample8!M629,)</f>
        <v>0</v>
      </c>
      <c r="E623" s="162" t="str">
        <f t="shared" si="141"/>
        <v/>
      </c>
      <c r="F623" s="162" t="str">
        <f t="shared" si="142"/>
        <v/>
      </c>
      <c r="G623" s="162" t="str">
        <f t="shared" si="143"/>
        <v/>
      </c>
      <c r="H623" s="162" t="str">
        <f t="shared" si="144"/>
        <v/>
      </c>
      <c r="I623" s="162" t="e">
        <f t="shared" si="145"/>
        <v>#VALUE!</v>
      </c>
      <c r="J623" s="162" t="e">
        <f t="shared" si="151"/>
        <v>#VALUE!</v>
      </c>
      <c r="K623" s="162" t="str">
        <f t="shared" si="146"/>
        <v/>
      </c>
      <c r="L623" s="59" t="str">
        <f t="shared" si="147"/>
        <v/>
      </c>
      <c r="M623" s="162" t="str">
        <f t="shared" si="152"/>
        <v/>
      </c>
      <c r="N623" s="99" t="str">
        <f t="shared" si="148"/>
        <v/>
      </c>
      <c r="O623" s="100" t="str">
        <f t="shared" si="153"/>
        <v/>
      </c>
      <c r="P623" s="100" t="e">
        <f t="shared" si="154"/>
        <v>#VALUE!</v>
      </c>
      <c r="Q623" s="11">
        <v>621</v>
      </c>
      <c r="R623" s="9" t="str">
        <f t="shared" si="149"/>
        <v/>
      </c>
    </row>
    <row r="624" spans="1:18" x14ac:dyDescent="0.25">
      <c r="A624" s="9">
        <f t="shared" si="150"/>
        <v>0</v>
      </c>
      <c r="B624" s="88">
        <f>IF(Sample8!K630&gt;0,Sample8!K630, )</f>
        <v>0</v>
      </c>
      <c r="C624" s="88" t="str">
        <f>IF(Sample8!L630&gt;0,Sample8!L630,"")</f>
        <v/>
      </c>
      <c r="D624" s="88">
        <f>IF(Sample8!M630&gt;0,Sample8!M630,)</f>
        <v>0</v>
      </c>
      <c r="E624" s="162" t="str">
        <f t="shared" si="141"/>
        <v/>
      </c>
      <c r="F624" s="162" t="str">
        <f t="shared" si="142"/>
        <v/>
      </c>
      <c r="G624" s="162" t="str">
        <f t="shared" si="143"/>
        <v/>
      </c>
      <c r="H624" s="162" t="str">
        <f t="shared" si="144"/>
        <v/>
      </c>
      <c r="I624" s="162" t="e">
        <f t="shared" si="145"/>
        <v>#VALUE!</v>
      </c>
      <c r="J624" s="162" t="e">
        <f t="shared" si="151"/>
        <v>#VALUE!</v>
      </c>
      <c r="K624" s="162" t="str">
        <f t="shared" si="146"/>
        <v/>
      </c>
      <c r="L624" s="59" t="str">
        <f t="shared" si="147"/>
        <v/>
      </c>
      <c r="M624" s="162" t="str">
        <f t="shared" si="152"/>
        <v/>
      </c>
      <c r="N624" s="99" t="str">
        <f t="shared" si="148"/>
        <v/>
      </c>
      <c r="O624" s="100" t="str">
        <f t="shared" si="153"/>
        <v/>
      </c>
      <c r="P624" s="100" t="e">
        <f t="shared" si="154"/>
        <v>#VALUE!</v>
      </c>
      <c r="Q624" s="11">
        <v>622</v>
      </c>
      <c r="R624" s="9" t="str">
        <f t="shared" si="149"/>
        <v/>
      </c>
    </row>
    <row r="625" spans="1:18" x14ac:dyDescent="0.25">
      <c r="A625" s="9">
        <f t="shared" si="150"/>
        <v>0</v>
      </c>
      <c r="B625" s="88">
        <f>IF(Sample8!K631&gt;0,Sample8!K631, )</f>
        <v>0</v>
      </c>
      <c r="C625" s="88" t="str">
        <f>IF(Sample8!L631&gt;0,Sample8!L631,"")</f>
        <v/>
      </c>
      <c r="D625" s="88">
        <f>IF(Sample8!M631&gt;0,Sample8!M631,)</f>
        <v>0</v>
      </c>
      <c r="E625" s="162" t="str">
        <f t="shared" si="141"/>
        <v/>
      </c>
      <c r="F625" s="162" t="str">
        <f t="shared" si="142"/>
        <v/>
      </c>
      <c r="G625" s="162" t="str">
        <f t="shared" si="143"/>
        <v/>
      </c>
      <c r="H625" s="162" t="str">
        <f t="shared" si="144"/>
        <v/>
      </c>
      <c r="I625" s="162" t="e">
        <f t="shared" si="145"/>
        <v>#VALUE!</v>
      </c>
      <c r="J625" s="162" t="e">
        <f t="shared" si="151"/>
        <v>#VALUE!</v>
      </c>
      <c r="K625" s="162" t="str">
        <f t="shared" si="146"/>
        <v/>
      </c>
      <c r="L625" s="59" t="str">
        <f t="shared" si="147"/>
        <v/>
      </c>
      <c r="M625" s="162" t="str">
        <f t="shared" si="152"/>
        <v/>
      </c>
      <c r="N625" s="99" t="str">
        <f t="shared" si="148"/>
        <v/>
      </c>
      <c r="O625" s="100" t="str">
        <f t="shared" si="153"/>
        <v/>
      </c>
      <c r="P625" s="100" t="e">
        <f t="shared" si="154"/>
        <v>#VALUE!</v>
      </c>
      <c r="Q625" s="11">
        <v>623</v>
      </c>
      <c r="R625" s="9" t="str">
        <f t="shared" si="149"/>
        <v/>
      </c>
    </row>
    <row r="626" spans="1:18" x14ac:dyDescent="0.25">
      <c r="A626" s="9">
        <f t="shared" si="150"/>
        <v>0</v>
      </c>
      <c r="B626" s="88">
        <f>IF(Sample8!K632&gt;0,Sample8!K632, )</f>
        <v>0</v>
      </c>
      <c r="C626" s="88" t="str">
        <f>IF(Sample8!L632&gt;0,Sample8!L632,"")</f>
        <v/>
      </c>
      <c r="D626" s="88">
        <f>IF(Sample8!M632&gt;0,Sample8!M632,)</f>
        <v>0</v>
      </c>
      <c r="E626" s="162" t="str">
        <f t="shared" si="141"/>
        <v/>
      </c>
      <c r="F626" s="162" t="str">
        <f t="shared" si="142"/>
        <v/>
      </c>
      <c r="G626" s="162" t="str">
        <f t="shared" si="143"/>
        <v/>
      </c>
      <c r="H626" s="162" t="str">
        <f t="shared" si="144"/>
        <v/>
      </c>
      <c r="I626" s="162" t="e">
        <f t="shared" si="145"/>
        <v>#VALUE!</v>
      </c>
      <c r="J626" s="162" t="e">
        <f t="shared" si="151"/>
        <v>#VALUE!</v>
      </c>
      <c r="K626" s="162" t="str">
        <f t="shared" si="146"/>
        <v/>
      </c>
      <c r="L626" s="59" t="str">
        <f t="shared" si="147"/>
        <v/>
      </c>
      <c r="M626" s="162" t="str">
        <f t="shared" si="152"/>
        <v/>
      </c>
      <c r="N626" s="99" t="str">
        <f t="shared" si="148"/>
        <v/>
      </c>
      <c r="O626" s="100" t="str">
        <f t="shared" si="153"/>
        <v/>
      </c>
      <c r="P626" s="100" t="e">
        <f t="shared" si="154"/>
        <v>#VALUE!</v>
      </c>
      <c r="Q626" s="11">
        <v>624</v>
      </c>
      <c r="R626" s="9" t="str">
        <f t="shared" si="149"/>
        <v/>
      </c>
    </row>
    <row r="627" spans="1:18" x14ac:dyDescent="0.25">
      <c r="A627" s="9">
        <f t="shared" si="150"/>
        <v>0</v>
      </c>
      <c r="B627" s="88">
        <f>IF(Sample8!K633&gt;0,Sample8!K633, )</f>
        <v>0</v>
      </c>
      <c r="C627" s="88" t="str">
        <f>IF(Sample8!L633&gt;0,Sample8!L633,"")</f>
        <v/>
      </c>
      <c r="D627" s="88">
        <f>IF(Sample8!M633&gt;0,Sample8!M633,)</f>
        <v>0</v>
      </c>
      <c r="E627" s="162" t="str">
        <f t="shared" si="141"/>
        <v/>
      </c>
      <c r="F627" s="162" t="str">
        <f t="shared" si="142"/>
        <v/>
      </c>
      <c r="G627" s="162" t="str">
        <f t="shared" si="143"/>
        <v/>
      </c>
      <c r="H627" s="162" t="str">
        <f t="shared" si="144"/>
        <v/>
      </c>
      <c r="I627" s="162" t="e">
        <f t="shared" si="145"/>
        <v>#VALUE!</v>
      </c>
      <c r="J627" s="162" t="e">
        <f t="shared" si="151"/>
        <v>#VALUE!</v>
      </c>
      <c r="K627" s="162" t="str">
        <f t="shared" si="146"/>
        <v/>
      </c>
      <c r="L627" s="59" t="str">
        <f t="shared" si="147"/>
        <v/>
      </c>
      <c r="M627" s="162" t="str">
        <f t="shared" si="152"/>
        <v/>
      </c>
      <c r="N627" s="99" t="str">
        <f t="shared" si="148"/>
        <v/>
      </c>
      <c r="O627" s="100" t="str">
        <f t="shared" si="153"/>
        <v/>
      </c>
      <c r="P627" s="100" t="e">
        <f t="shared" si="154"/>
        <v>#VALUE!</v>
      </c>
      <c r="Q627" s="11">
        <v>625</v>
      </c>
      <c r="R627" s="9" t="str">
        <f t="shared" si="149"/>
        <v/>
      </c>
    </row>
    <row r="628" spans="1:18" x14ac:dyDescent="0.25">
      <c r="A628" s="9">
        <f t="shared" si="150"/>
        <v>0</v>
      </c>
      <c r="B628" s="88">
        <f>IF(Sample8!K634&gt;0,Sample8!K634, )</f>
        <v>0</v>
      </c>
      <c r="C628" s="88" t="str">
        <f>IF(Sample8!L634&gt;0,Sample8!L634,"")</f>
        <v/>
      </c>
      <c r="D628" s="88">
        <f>IF(Sample8!M634&gt;0,Sample8!M634,)</f>
        <v>0</v>
      </c>
      <c r="E628" s="162" t="str">
        <f t="shared" si="141"/>
        <v/>
      </c>
      <c r="F628" s="162" t="str">
        <f t="shared" si="142"/>
        <v/>
      </c>
      <c r="G628" s="162" t="str">
        <f t="shared" si="143"/>
        <v/>
      </c>
      <c r="H628" s="162" t="str">
        <f t="shared" si="144"/>
        <v/>
      </c>
      <c r="I628" s="162" t="e">
        <f t="shared" si="145"/>
        <v>#VALUE!</v>
      </c>
      <c r="J628" s="162" t="e">
        <f t="shared" si="151"/>
        <v>#VALUE!</v>
      </c>
      <c r="K628" s="162" t="str">
        <f t="shared" si="146"/>
        <v/>
      </c>
      <c r="L628" s="59" t="str">
        <f t="shared" si="147"/>
        <v/>
      </c>
      <c r="M628" s="162" t="str">
        <f t="shared" si="152"/>
        <v/>
      </c>
      <c r="N628" s="99" t="str">
        <f t="shared" si="148"/>
        <v/>
      </c>
      <c r="O628" s="100" t="str">
        <f t="shared" si="153"/>
        <v/>
      </c>
      <c r="P628" s="100" t="e">
        <f t="shared" si="154"/>
        <v>#VALUE!</v>
      </c>
      <c r="Q628" s="11">
        <v>626</v>
      </c>
      <c r="R628" s="9" t="str">
        <f t="shared" si="149"/>
        <v/>
      </c>
    </row>
    <row r="629" spans="1:18" x14ac:dyDescent="0.25">
      <c r="A629" s="9">
        <f t="shared" si="150"/>
        <v>0</v>
      </c>
      <c r="B629" s="88">
        <f>IF(Sample8!K635&gt;0,Sample8!K635, )</f>
        <v>0</v>
      </c>
      <c r="C629" s="88" t="str">
        <f>IF(Sample8!L635&gt;0,Sample8!L635,"")</f>
        <v/>
      </c>
      <c r="D629" s="88">
        <f>IF(Sample8!M635&gt;0,Sample8!M635,)</f>
        <v>0</v>
      </c>
      <c r="E629" s="162" t="str">
        <f t="shared" si="141"/>
        <v/>
      </c>
      <c r="F629" s="162" t="str">
        <f t="shared" si="142"/>
        <v/>
      </c>
      <c r="G629" s="162" t="str">
        <f t="shared" si="143"/>
        <v/>
      </c>
      <c r="H629" s="162" t="str">
        <f t="shared" si="144"/>
        <v/>
      </c>
      <c r="I629" s="162" t="e">
        <f t="shared" si="145"/>
        <v>#VALUE!</v>
      </c>
      <c r="J629" s="162" t="e">
        <f t="shared" si="151"/>
        <v>#VALUE!</v>
      </c>
      <c r="K629" s="162" t="str">
        <f t="shared" si="146"/>
        <v/>
      </c>
      <c r="L629" s="59" t="str">
        <f t="shared" si="147"/>
        <v/>
      </c>
      <c r="M629" s="162" t="str">
        <f t="shared" si="152"/>
        <v/>
      </c>
      <c r="N629" s="99" t="str">
        <f t="shared" si="148"/>
        <v/>
      </c>
      <c r="O629" s="100" t="str">
        <f t="shared" si="153"/>
        <v/>
      </c>
      <c r="P629" s="100" t="e">
        <f t="shared" si="154"/>
        <v>#VALUE!</v>
      </c>
      <c r="Q629" s="11">
        <v>627</v>
      </c>
      <c r="R629" s="9" t="str">
        <f t="shared" si="149"/>
        <v/>
      </c>
    </row>
    <row r="630" spans="1:18" x14ac:dyDescent="0.25">
      <c r="A630" s="9">
        <f t="shared" si="150"/>
        <v>0</v>
      </c>
      <c r="B630" s="88">
        <f>IF(Sample8!K636&gt;0,Sample8!K636, )</f>
        <v>0</v>
      </c>
      <c r="C630" s="88" t="str">
        <f>IF(Sample8!L636&gt;0,Sample8!L636,"")</f>
        <v/>
      </c>
      <c r="D630" s="88">
        <f>IF(Sample8!M636&gt;0,Sample8!M636,)</f>
        <v>0</v>
      </c>
      <c r="E630" s="162" t="str">
        <f t="shared" si="141"/>
        <v/>
      </c>
      <c r="F630" s="162" t="str">
        <f t="shared" si="142"/>
        <v/>
      </c>
      <c r="G630" s="162" t="str">
        <f t="shared" si="143"/>
        <v/>
      </c>
      <c r="H630" s="162" t="str">
        <f t="shared" si="144"/>
        <v/>
      </c>
      <c r="I630" s="162" t="e">
        <f t="shared" si="145"/>
        <v>#VALUE!</v>
      </c>
      <c r="J630" s="162" t="e">
        <f t="shared" si="151"/>
        <v>#VALUE!</v>
      </c>
      <c r="K630" s="162" t="str">
        <f t="shared" si="146"/>
        <v/>
      </c>
      <c r="L630" s="59" t="str">
        <f t="shared" si="147"/>
        <v/>
      </c>
      <c r="M630" s="162" t="str">
        <f t="shared" si="152"/>
        <v/>
      </c>
      <c r="N630" s="99" t="str">
        <f t="shared" si="148"/>
        <v/>
      </c>
      <c r="O630" s="100" t="str">
        <f t="shared" si="153"/>
        <v/>
      </c>
      <c r="P630" s="100" t="e">
        <f t="shared" si="154"/>
        <v>#VALUE!</v>
      </c>
      <c r="Q630" s="11">
        <v>628</v>
      </c>
      <c r="R630" s="9" t="str">
        <f t="shared" si="149"/>
        <v/>
      </c>
    </row>
    <row r="631" spans="1:18" x14ac:dyDescent="0.25">
      <c r="A631" s="9">
        <f t="shared" si="150"/>
        <v>0</v>
      </c>
      <c r="B631" s="88">
        <f>IF(Sample8!K637&gt;0,Sample8!K637, )</f>
        <v>0</v>
      </c>
      <c r="C631" s="88" t="str">
        <f>IF(Sample8!L637&gt;0,Sample8!L637,"")</f>
        <v/>
      </c>
      <c r="D631" s="88">
        <f>IF(Sample8!M637&gt;0,Sample8!M637,)</f>
        <v>0</v>
      </c>
      <c r="E631" s="162" t="str">
        <f t="shared" si="141"/>
        <v/>
      </c>
      <c r="F631" s="162" t="str">
        <f t="shared" si="142"/>
        <v/>
      </c>
      <c r="G631" s="162" t="str">
        <f t="shared" si="143"/>
        <v/>
      </c>
      <c r="H631" s="162" t="str">
        <f t="shared" si="144"/>
        <v/>
      </c>
      <c r="I631" s="162" t="e">
        <f t="shared" si="145"/>
        <v>#VALUE!</v>
      </c>
      <c r="J631" s="162" t="e">
        <f t="shared" si="151"/>
        <v>#VALUE!</v>
      </c>
      <c r="K631" s="162" t="str">
        <f t="shared" si="146"/>
        <v/>
      </c>
      <c r="L631" s="59" t="str">
        <f t="shared" si="147"/>
        <v/>
      </c>
      <c r="M631" s="162" t="str">
        <f t="shared" si="152"/>
        <v/>
      </c>
      <c r="N631" s="99" t="str">
        <f t="shared" si="148"/>
        <v/>
      </c>
      <c r="O631" s="100" t="str">
        <f t="shared" si="153"/>
        <v/>
      </c>
      <c r="P631" s="100" t="e">
        <f t="shared" si="154"/>
        <v>#VALUE!</v>
      </c>
      <c r="Q631" s="11">
        <v>629</v>
      </c>
      <c r="R631" s="9" t="str">
        <f t="shared" si="149"/>
        <v/>
      </c>
    </row>
    <row r="632" spans="1:18" x14ac:dyDescent="0.25">
      <c r="A632" s="9">
        <f t="shared" si="150"/>
        <v>0</v>
      </c>
      <c r="B632" s="88">
        <f>IF(Sample8!K638&gt;0,Sample8!K638, )</f>
        <v>0</v>
      </c>
      <c r="C632" s="88" t="str">
        <f>IF(Sample8!L638&gt;0,Sample8!L638,"")</f>
        <v/>
      </c>
      <c r="D632" s="88">
        <f>IF(Sample8!M638&gt;0,Sample8!M638,)</f>
        <v>0</v>
      </c>
      <c r="E632" s="162" t="str">
        <f t="shared" si="141"/>
        <v/>
      </c>
      <c r="F632" s="162" t="str">
        <f t="shared" si="142"/>
        <v/>
      </c>
      <c r="G632" s="162" t="str">
        <f t="shared" si="143"/>
        <v/>
      </c>
      <c r="H632" s="162" t="str">
        <f t="shared" si="144"/>
        <v/>
      </c>
      <c r="I632" s="162" t="e">
        <f t="shared" si="145"/>
        <v>#VALUE!</v>
      </c>
      <c r="J632" s="162" t="e">
        <f t="shared" si="151"/>
        <v>#VALUE!</v>
      </c>
      <c r="K632" s="162" t="str">
        <f t="shared" si="146"/>
        <v/>
      </c>
      <c r="L632" s="59" t="str">
        <f t="shared" si="147"/>
        <v/>
      </c>
      <c r="M632" s="162" t="str">
        <f t="shared" si="152"/>
        <v/>
      </c>
      <c r="N632" s="99" t="str">
        <f t="shared" si="148"/>
        <v/>
      </c>
      <c r="O632" s="100" t="str">
        <f t="shared" si="153"/>
        <v/>
      </c>
      <c r="P632" s="100" t="e">
        <f t="shared" si="154"/>
        <v>#VALUE!</v>
      </c>
      <c r="Q632" s="11">
        <v>630</v>
      </c>
      <c r="R632" s="9" t="str">
        <f t="shared" si="149"/>
        <v/>
      </c>
    </row>
    <row r="633" spans="1:18" x14ac:dyDescent="0.25">
      <c r="A633" s="9">
        <f t="shared" si="150"/>
        <v>0</v>
      </c>
      <c r="B633" s="88">
        <f>IF(Sample8!K639&gt;0,Sample8!K639, )</f>
        <v>0</v>
      </c>
      <c r="C633" s="88" t="str">
        <f>IF(Sample8!L639&gt;0,Sample8!L639,"")</f>
        <v/>
      </c>
      <c r="D633" s="88">
        <f>IF(Sample8!M639&gt;0,Sample8!M639,)</f>
        <v>0</v>
      </c>
      <c r="E633" s="162" t="str">
        <f t="shared" si="141"/>
        <v/>
      </c>
      <c r="F633" s="162" t="str">
        <f t="shared" si="142"/>
        <v/>
      </c>
      <c r="G633" s="162" t="str">
        <f t="shared" si="143"/>
        <v/>
      </c>
      <c r="H633" s="162" t="str">
        <f t="shared" si="144"/>
        <v/>
      </c>
      <c r="I633" s="162" t="e">
        <f t="shared" si="145"/>
        <v>#VALUE!</v>
      </c>
      <c r="J633" s="162" t="e">
        <f t="shared" si="151"/>
        <v>#VALUE!</v>
      </c>
      <c r="K633" s="162" t="str">
        <f t="shared" si="146"/>
        <v/>
      </c>
      <c r="L633" s="59" t="str">
        <f t="shared" si="147"/>
        <v/>
      </c>
      <c r="M633" s="162" t="str">
        <f t="shared" si="152"/>
        <v/>
      </c>
      <c r="N633" s="99" t="str">
        <f t="shared" si="148"/>
        <v/>
      </c>
      <c r="O633" s="100" t="str">
        <f t="shared" si="153"/>
        <v/>
      </c>
      <c r="P633" s="100" t="e">
        <f t="shared" si="154"/>
        <v>#VALUE!</v>
      </c>
      <c r="Q633" s="11">
        <v>631</v>
      </c>
      <c r="R633" s="9" t="str">
        <f t="shared" si="149"/>
        <v/>
      </c>
    </row>
    <row r="634" spans="1:18" x14ac:dyDescent="0.25">
      <c r="A634" s="9">
        <f t="shared" si="150"/>
        <v>0</v>
      </c>
      <c r="B634" s="88">
        <f>IF(Sample8!K640&gt;0,Sample8!K640, )</f>
        <v>0</v>
      </c>
      <c r="C634" s="88" t="str">
        <f>IF(Sample8!L640&gt;0,Sample8!L640,"")</f>
        <v/>
      </c>
      <c r="D634" s="88">
        <f>IF(Sample8!M640&gt;0,Sample8!M640,)</f>
        <v>0</v>
      </c>
      <c r="E634" s="162" t="str">
        <f t="shared" si="141"/>
        <v/>
      </c>
      <c r="F634" s="162" t="str">
        <f t="shared" si="142"/>
        <v/>
      </c>
      <c r="G634" s="162" t="str">
        <f t="shared" si="143"/>
        <v/>
      </c>
      <c r="H634" s="162" t="str">
        <f t="shared" si="144"/>
        <v/>
      </c>
      <c r="I634" s="162" t="e">
        <f t="shared" si="145"/>
        <v>#VALUE!</v>
      </c>
      <c r="J634" s="162" t="e">
        <f t="shared" si="151"/>
        <v>#VALUE!</v>
      </c>
      <c r="K634" s="162" t="str">
        <f t="shared" si="146"/>
        <v/>
      </c>
      <c r="L634" s="59" t="str">
        <f t="shared" si="147"/>
        <v/>
      </c>
      <c r="M634" s="162" t="str">
        <f t="shared" si="152"/>
        <v/>
      </c>
      <c r="N634" s="99" t="str">
        <f t="shared" si="148"/>
        <v/>
      </c>
      <c r="O634" s="100" t="str">
        <f t="shared" si="153"/>
        <v/>
      </c>
      <c r="P634" s="100" t="e">
        <f t="shared" si="154"/>
        <v>#VALUE!</v>
      </c>
      <c r="Q634" s="11">
        <v>632</v>
      </c>
      <c r="R634" s="9" t="str">
        <f t="shared" si="149"/>
        <v/>
      </c>
    </row>
    <row r="635" spans="1:18" x14ac:dyDescent="0.25">
      <c r="A635" s="9">
        <f t="shared" si="150"/>
        <v>0</v>
      </c>
      <c r="B635" s="88">
        <f>IF(Sample8!K641&gt;0,Sample8!K641, )</f>
        <v>0</v>
      </c>
      <c r="C635" s="88" t="str">
        <f>IF(Sample8!L641&gt;0,Sample8!L641,"")</f>
        <v/>
      </c>
      <c r="D635" s="88">
        <f>IF(Sample8!M641&gt;0,Sample8!M641,)</f>
        <v>0</v>
      </c>
      <c r="E635" s="162" t="str">
        <f t="shared" si="141"/>
        <v/>
      </c>
      <c r="F635" s="162" t="str">
        <f t="shared" si="142"/>
        <v/>
      </c>
      <c r="G635" s="162" t="str">
        <f t="shared" si="143"/>
        <v/>
      </c>
      <c r="H635" s="162" t="str">
        <f t="shared" si="144"/>
        <v/>
      </c>
      <c r="I635" s="162" t="e">
        <f t="shared" si="145"/>
        <v>#VALUE!</v>
      </c>
      <c r="J635" s="162" t="e">
        <f t="shared" si="151"/>
        <v>#VALUE!</v>
      </c>
      <c r="K635" s="162" t="str">
        <f t="shared" si="146"/>
        <v/>
      </c>
      <c r="L635" s="59" t="str">
        <f t="shared" si="147"/>
        <v/>
      </c>
      <c r="M635" s="162" t="str">
        <f t="shared" si="152"/>
        <v/>
      </c>
      <c r="N635" s="99" t="str">
        <f t="shared" si="148"/>
        <v/>
      </c>
      <c r="O635" s="100" t="str">
        <f t="shared" si="153"/>
        <v/>
      </c>
      <c r="P635" s="100" t="e">
        <f t="shared" si="154"/>
        <v>#VALUE!</v>
      </c>
      <c r="Q635" s="11">
        <v>633</v>
      </c>
      <c r="R635" s="9" t="str">
        <f t="shared" si="149"/>
        <v/>
      </c>
    </row>
    <row r="636" spans="1:18" x14ac:dyDescent="0.25">
      <c r="A636" s="9">
        <f t="shared" si="150"/>
        <v>0</v>
      </c>
      <c r="B636" s="88">
        <f>IF(Sample8!K642&gt;0,Sample8!K642, )</f>
        <v>0</v>
      </c>
      <c r="C636" s="88" t="str">
        <f>IF(Sample8!L642&gt;0,Sample8!L642,"")</f>
        <v/>
      </c>
      <c r="D636" s="88">
        <f>IF(Sample8!M642&gt;0,Sample8!M642,)</f>
        <v>0</v>
      </c>
      <c r="E636" s="162" t="str">
        <f t="shared" si="141"/>
        <v/>
      </c>
      <c r="F636" s="162" t="str">
        <f t="shared" si="142"/>
        <v/>
      </c>
      <c r="G636" s="162" t="str">
        <f t="shared" si="143"/>
        <v/>
      </c>
      <c r="H636" s="162" t="str">
        <f t="shared" si="144"/>
        <v/>
      </c>
      <c r="I636" s="162" t="e">
        <f t="shared" si="145"/>
        <v>#VALUE!</v>
      </c>
      <c r="J636" s="162" t="e">
        <f t="shared" si="151"/>
        <v>#VALUE!</v>
      </c>
      <c r="K636" s="162" t="str">
        <f t="shared" si="146"/>
        <v/>
      </c>
      <c r="L636" s="59" t="str">
        <f t="shared" si="147"/>
        <v/>
      </c>
      <c r="M636" s="162" t="str">
        <f t="shared" si="152"/>
        <v/>
      </c>
      <c r="N636" s="99" t="str">
        <f t="shared" si="148"/>
        <v/>
      </c>
      <c r="O636" s="100" t="str">
        <f t="shared" si="153"/>
        <v/>
      </c>
      <c r="P636" s="100" t="e">
        <f t="shared" si="154"/>
        <v>#VALUE!</v>
      </c>
      <c r="Q636" s="11">
        <v>634</v>
      </c>
      <c r="R636" s="9" t="str">
        <f t="shared" si="149"/>
        <v/>
      </c>
    </row>
    <row r="637" spans="1:18" x14ac:dyDescent="0.25">
      <c r="A637" s="9">
        <f t="shared" si="150"/>
        <v>0</v>
      </c>
      <c r="B637" s="88">
        <f>IF(Sample8!K643&gt;0,Sample8!K643, )</f>
        <v>0</v>
      </c>
      <c r="C637" s="88" t="str">
        <f>IF(Sample8!L643&gt;0,Sample8!L643,"")</f>
        <v/>
      </c>
      <c r="D637" s="88">
        <f>IF(Sample8!M643&gt;0,Sample8!M643,)</f>
        <v>0</v>
      </c>
      <c r="E637" s="162" t="str">
        <f t="shared" si="141"/>
        <v/>
      </c>
      <c r="F637" s="162" t="str">
        <f t="shared" si="142"/>
        <v/>
      </c>
      <c r="G637" s="162" t="str">
        <f t="shared" si="143"/>
        <v/>
      </c>
      <c r="H637" s="162" t="str">
        <f t="shared" si="144"/>
        <v/>
      </c>
      <c r="I637" s="162" t="e">
        <f t="shared" si="145"/>
        <v>#VALUE!</v>
      </c>
      <c r="J637" s="162" t="e">
        <f t="shared" si="151"/>
        <v>#VALUE!</v>
      </c>
      <c r="K637" s="162" t="str">
        <f t="shared" si="146"/>
        <v/>
      </c>
      <c r="L637" s="59" t="str">
        <f t="shared" si="147"/>
        <v/>
      </c>
      <c r="M637" s="162" t="str">
        <f t="shared" si="152"/>
        <v/>
      </c>
      <c r="N637" s="99" t="str">
        <f t="shared" si="148"/>
        <v/>
      </c>
      <c r="O637" s="100" t="str">
        <f t="shared" si="153"/>
        <v/>
      </c>
      <c r="P637" s="100" t="e">
        <f t="shared" si="154"/>
        <v>#VALUE!</v>
      </c>
      <c r="Q637" s="11">
        <v>635</v>
      </c>
      <c r="R637" s="9" t="str">
        <f t="shared" si="149"/>
        <v/>
      </c>
    </row>
    <row r="638" spans="1:18" x14ac:dyDescent="0.25">
      <c r="A638" s="9">
        <f t="shared" si="150"/>
        <v>0</v>
      </c>
      <c r="B638" s="88">
        <f>IF(Sample8!K644&gt;0,Sample8!K644, )</f>
        <v>0</v>
      </c>
      <c r="C638" s="88" t="str">
        <f>IF(Sample8!L644&gt;0,Sample8!L644,"")</f>
        <v/>
      </c>
      <c r="D638" s="88">
        <f>IF(Sample8!M644&gt;0,Sample8!M644,)</f>
        <v>0</v>
      </c>
      <c r="E638" s="162" t="str">
        <f t="shared" si="141"/>
        <v/>
      </c>
      <c r="F638" s="162" t="str">
        <f t="shared" si="142"/>
        <v/>
      </c>
      <c r="G638" s="162" t="str">
        <f t="shared" si="143"/>
        <v/>
      </c>
      <c r="H638" s="162" t="str">
        <f t="shared" si="144"/>
        <v/>
      </c>
      <c r="I638" s="162" t="e">
        <f t="shared" si="145"/>
        <v>#VALUE!</v>
      </c>
      <c r="J638" s="162" t="e">
        <f t="shared" si="151"/>
        <v>#VALUE!</v>
      </c>
      <c r="K638" s="162" t="str">
        <f t="shared" si="146"/>
        <v/>
      </c>
      <c r="L638" s="59" t="str">
        <f t="shared" si="147"/>
        <v/>
      </c>
      <c r="M638" s="162" t="str">
        <f t="shared" si="152"/>
        <v/>
      </c>
      <c r="N638" s="99" t="str">
        <f t="shared" si="148"/>
        <v/>
      </c>
      <c r="O638" s="100" t="str">
        <f t="shared" si="153"/>
        <v/>
      </c>
      <c r="P638" s="100" t="e">
        <f t="shared" si="154"/>
        <v>#VALUE!</v>
      </c>
      <c r="Q638" s="11">
        <v>636</v>
      </c>
      <c r="R638" s="9" t="str">
        <f t="shared" si="149"/>
        <v/>
      </c>
    </row>
    <row r="639" spans="1:18" x14ac:dyDescent="0.25">
      <c r="A639" s="9">
        <f t="shared" si="150"/>
        <v>0</v>
      </c>
      <c r="B639" s="88">
        <f>IF(Sample8!K645&gt;0,Sample8!K645, )</f>
        <v>0</v>
      </c>
      <c r="C639" s="88" t="str">
        <f>IF(Sample8!L645&gt;0,Sample8!L645,"")</f>
        <v/>
      </c>
      <c r="D639" s="88">
        <f>IF(Sample8!M645&gt;0,Sample8!M645,)</f>
        <v>0</v>
      </c>
      <c r="E639" s="162" t="str">
        <f t="shared" si="141"/>
        <v/>
      </c>
      <c r="F639" s="162" t="str">
        <f t="shared" si="142"/>
        <v/>
      </c>
      <c r="G639" s="162" t="str">
        <f t="shared" si="143"/>
        <v/>
      </c>
      <c r="H639" s="162" t="str">
        <f t="shared" si="144"/>
        <v/>
      </c>
      <c r="I639" s="162" t="e">
        <f t="shared" si="145"/>
        <v>#VALUE!</v>
      </c>
      <c r="J639" s="162" t="e">
        <f t="shared" si="151"/>
        <v>#VALUE!</v>
      </c>
      <c r="K639" s="162" t="str">
        <f t="shared" si="146"/>
        <v/>
      </c>
      <c r="L639" s="59" t="str">
        <f t="shared" si="147"/>
        <v/>
      </c>
      <c r="M639" s="162" t="str">
        <f t="shared" si="152"/>
        <v/>
      </c>
      <c r="N639" s="99" t="str">
        <f t="shared" si="148"/>
        <v/>
      </c>
      <c r="O639" s="100" t="str">
        <f t="shared" si="153"/>
        <v/>
      </c>
      <c r="P639" s="100" t="e">
        <f t="shared" si="154"/>
        <v>#VALUE!</v>
      </c>
      <c r="Q639" s="11">
        <v>637</v>
      </c>
      <c r="R639" s="9" t="str">
        <f t="shared" si="149"/>
        <v/>
      </c>
    </row>
    <row r="640" spans="1:18" x14ac:dyDescent="0.25">
      <c r="A640" s="9">
        <f t="shared" si="150"/>
        <v>0</v>
      </c>
      <c r="B640" s="88">
        <f>IF(Sample8!K646&gt;0,Sample8!K646, )</f>
        <v>0</v>
      </c>
      <c r="C640" s="88" t="str">
        <f>IF(Sample8!L646&gt;0,Sample8!L646,"")</f>
        <v/>
      </c>
      <c r="D640" s="88">
        <f>IF(Sample8!M646&gt;0,Sample8!M646,)</f>
        <v>0</v>
      </c>
      <c r="E640" s="162" t="str">
        <f t="shared" si="141"/>
        <v/>
      </c>
      <c r="F640" s="162" t="str">
        <f t="shared" si="142"/>
        <v/>
      </c>
      <c r="G640" s="162" t="str">
        <f t="shared" si="143"/>
        <v/>
      </c>
      <c r="H640" s="162" t="str">
        <f t="shared" si="144"/>
        <v/>
      </c>
      <c r="I640" s="162" t="e">
        <f t="shared" si="145"/>
        <v>#VALUE!</v>
      </c>
      <c r="J640" s="162" t="e">
        <f t="shared" si="151"/>
        <v>#VALUE!</v>
      </c>
      <c r="K640" s="162" t="str">
        <f t="shared" si="146"/>
        <v/>
      </c>
      <c r="L640" s="59" t="str">
        <f t="shared" si="147"/>
        <v/>
      </c>
      <c r="M640" s="162" t="str">
        <f t="shared" si="152"/>
        <v/>
      </c>
      <c r="N640" s="99" t="str">
        <f t="shared" si="148"/>
        <v/>
      </c>
      <c r="O640" s="100" t="str">
        <f t="shared" si="153"/>
        <v/>
      </c>
      <c r="P640" s="100" t="e">
        <f t="shared" si="154"/>
        <v>#VALUE!</v>
      </c>
      <c r="Q640" s="11">
        <v>638</v>
      </c>
      <c r="R640" s="9" t="str">
        <f t="shared" si="149"/>
        <v/>
      </c>
    </row>
    <row r="641" spans="1:18" x14ac:dyDescent="0.25">
      <c r="A641" s="9">
        <f t="shared" si="150"/>
        <v>0</v>
      </c>
      <c r="B641" s="88">
        <f>IF(Sample8!K647&gt;0,Sample8!K647, )</f>
        <v>0</v>
      </c>
      <c r="C641" s="88" t="str">
        <f>IF(Sample8!L647&gt;0,Sample8!L647,"")</f>
        <v/>
      </c>
      <c r="D641" s="88">
        <f>IF(Sample8!M647&gt;0,Sample8!M647,)</f>
        <v>0</v>
      </c>
      <c r="E641" s="162" t="str">
        <f t="shared" si="141"/>
        <v/>
      </c>
      <c r="F641" s="162" t="str">
        <f t="shared" si="142"/>
        <v/>
      </c>
      <c r="G641" s="162" t="str">
        <f t="shared" si="143"/>
        <v/>
      </c>
      <c r="H641" s="162" t="str">
        <f t="shared" si="144"/>
        <v/>
      </c>
      <c r="I641" s="162" t="e">
        <f t="shared" si="145"/>
        <v>#VALUE!</v>
      </c>
      <c r="J641" s="162" t="e">
        <f t="shared" si="151"/>
        <v>#VALUE!</v>
      </c>
      <c r="K641" s="162" t="str">
        <f t="shared" si="146"/>
        <v/>
      </c>
      <c r="L641" s="59" t="str">
        <f t="shared" si="147"/>
        <v/>
      </c>
      <c r="M641" s="162" t="str">
        <f t="shared" si="152"/>
        <v/>
      </c>
      <c r="N641" s="99" t="str">
        <f t="shared" si="148"/>
        <v/>
      </c>
      <c r="O641" s="100" t="str">
        <f t="shared" si="153"/>
        <v/>
      </c>
      <c r="P641" s="100" t="e">
        <f t="shared" si="154"/>
        <v>#VALUE!</v>
      </c>
      <c r="Q641" s="11">
        <v>639</v>
      </c>
      <c r="R641" s="9" t="str">
        <f t="shared" si="149"/>
        <v/>
      </c>
    </row>
    <row r="642" spans="1:18" x14ac:dyDescent="0.25">
      <c r="A642" s="9">
        <f t="shared" si="150"/>
        <v>0</v>
      </c>
      <c r="B642" s="88">
        <f>IF(Sample8!K648&gt;0,Sample8!K648, )</f>
        <v>0</v>
      </c>
      <c r="C642" s="88" t="str">
        <f>IF(Sample8!L648&gt;0,Sample8!L648,"")</f>
        <v/>
      </c>
      <c r="D642" s="88">
        <f>IF(Sample8!M648&gt;0,Sample8!M648,)</f>
        <v>0</v>
      </c>
      <c r="E642" s="162" t="str">
        <f t="shared" ref="E642:E700" si="155">IF(OR(B642="",B642=0),"",B642+1/$U$17)</f>
        <v/>
      </c>
      <c r="F642" s="162" t="str">
        <f t="shared" ref="F642:F700" si="156">IF(OR(B642="",B642=0),"",$V$18-(LN(1+EXP(-$S$11*(I642-V$18))))/$S$11)</f>
        <v/>
      </c>
      <c r="G642" s="162" t="str">
        <f t="shared" ref="G642:G700" si="157">IF(OR(B642="",B642=0),"",B642-F642-H642-V$5*K642)</f>
        <v/>
      </c>
      <c r="H642" s="162" t="str">
        <f t="shared" ref="H642:H700" si="158">IF(OR(B642="",B642=0),"",1/2*(B642-V$5*K642+T$11)+1/2*POWER((B642-V$5*K642+T$11)^2-4*V$11*(B642-V$5*K642),0.5))</f>
        <v/>
      </c>
      <c r="I642" s="162" t="e">
        <f t="shared" ref="I642:I700" si="159">B642-H642-V$5*K642</f>
        <v>#VALUE!</v>
      </c>
      <c r="J642" s="162" t="e">
        <f t="shared" si="151"/>
        <v>#VALUE!</v>
      </c>
      <c r="K642" s="162" t="str">
        <f t="shared" ref="K642:K700" si="160">IF(OR(B642="",B642=0),"",LN(1+EXP($U$11*(B642-$U$13)))/$U$11)</f>
        <v/>
      </c>
      <c r="L642" s="59" t="str">
        <f t="shared" ref="L642:L700" si="161">IF(OR(B642="",B642=0),"",-LN(1+EXP($V$15*(B642-$V$13)))/$V$15)</f>
        <v/>
      </c>
      <c r="M642" s="162" t="str">
        <f t="shared" si="152"/>
        <v/>
      </c>
      <c r="N642" s="99" t="str">
        <f t="shared" ref="N642:N700" si="162">IF(OR(B642="",B642=0),"",(M642-C642)*(M642-C642))</f>
        <v/>
      </c>
      <c r="O642" s="100" t="str">
        <f t="shared" si="153"/>
        <v/>
      </c>
      <c r="P642" s="100" t="e">
        <f t="shared" si="154"/>
        <v>#VALUE!</v>
      </c>
      <c r="Q642" s="11">
        <v>640</v>
      </c>
      <c r="R642" s="9" t="str">
        <f t="shared" ref="R642:R700" si="163">IF(OR(B642="",B642=0),"",T$17+T$15*G642)</f>
        <v/>
      </c>
    </row>
    <row r="643" spans="1:18" x14ac:dyDescent="0.25">
      <c r="A643" s="9">
        <f t="shared" ref="A643:A700" si="164">-B643</f>
        <v>0</v>
      </c>
      <c r="B643" s="88">
        <f>IF(Sample8!K649&gt;0,Sample8!K649, )</f>
        <v>0</v>
      </c>
      <c r="C643" s="88" t="str">
        <f>IF(Sample8!L649&gt;0,Sample8!L649,"")</f>
        <v/>
      </c>
      <c r="D643" s="88">
        <f>IF(Sample8!M649&gt;0,Sample8!M649,)</f>
        <v>0</v>
      </c>
      <c r="E643" s="162" t="str">
        <f t="shared" si="155"/>
        <v/>
      </c>
      <c r="F643" s="162" t="str">
        <f t="shared" si="156"/>
        <v/>
      </c>
      <c r="G643" s="162" t="str">
        <f t="shared" si="157"/>
        <v/>
      </c>
      <c r="H643" s="162" t="str">
        <f t="shared" si="158"/>
        <v/>
      </c>
      <c r="I643" s="162" t="e">
        <f t="shared" si="159"/>
        <v>#VALUE!</v>
      </c>
      <c r="J643" s="162" t="e">
        <f t="shared" ref="J643:J700" si="165">B643-I643-V$5*K643</f>
        <v>#VALUE!</v>
      </c>
      <c r="K643" s="162" t="str">
        <f t="shared" si="160"/>
        <v/>
      </c>
      <c r="L643" s="59" t="str">
        <f t="shared" si="161"/>
        <v/>
      </c>
      <c r="M643" s="162" t="str">
        <f t="shared" ref="M643:M700" si="166">IF(OR(B643="",B643=0),"",$S$15*F643+$T$17+$T$15*G643+$U$15*H643+S$17*(K643+L643))</f>
        <v/>
      </c>
      <c r="N643" s="99" t="str">
        <f t="shared" si="162"/>
        <v/>
      </c>
      <c r="O643" s="100" t="str">
        <f t="shared" ref="O643:O700" si="167">IF(OR(B643="",B643=0),"",1/V$17*LN(1+EXP(V$17*(B643-V$5*K643-T$13))))</f>
        <v/>
      </c>
      <c r="P643" s="100" t="e">
        <f t="shared" ref="P643:P700" si="168">(O643-J643)^2</f>
        <v>#VALUE!</v>
      </c>
      <c r="Q643" s="11">
        <v>641</v>
      </c>
      <c r="R643" s="9" t="str">
        <f t="shared" si="163"/>
        <v/>
      </c>
    </row>
    <row r="644" spans="1:18" x14ac:dyDescent="0.25">
      <c r="A644" s="9">
        <f t="shared" si="164"/>
        <v>0</v>
      </c>
      <c r="B644" s="88">
        <f>IF(Sample8!K650&gt;0,Sample8!K650, )</f>
        <v>0</v>
      </c>
      <c r="C644" s="88" t="str">
        <f>IF(Sample8!L650&gt;0,Sample8!L650,"")</f>
        <v/>
      </c>
      <c r="D644" s="88">
        <f>IF(Sample8!M650&gt;0,Sample8!M650,)</f>
        <v>0</v>
      </c>
      <c r="E644" s="162" t="str">
        <f t="shared" si="155"/>
        <v/>
      </c>
      <c r="F644" s="162" t="str">
        <f t="shared" si="156"/>
        <v/>
      </c>
      <c r="G644" s="162" t="str">
        <f t="shared" si="157"/>
        <v/>
      </c>
      <c r="H644" s="162" t="str">
        <f t="shared" si="158"/>
        <v/>
      </c>
      <c r="I644" s="162" t="e">
        <f t="shared" si="159"/>
        <v>#VALUE!</v>
      </c>
      <c r="J644" s="162" t="e">
        <f t="shared" si="165"/>
        <v>#VALUE!</v>
      </c>
      <c r="K644" s="162" t="str">
        <f t="shared" si="160"/>
        <v/>
      </c>
      <c r="L644" s="59" t="str">
        <f t="shared" si="161"/>
        <v/>
      </c>
      <c r="M644" s="162" t="str">
        <f t="shared" si="166"/>
        <v/>
      </c>
      <c r="N644" s="99" t="str">
        <f t="shared" si="162"/>
        <v/>
      </c>
      <c r="O644" s="100" t="str">
        <f t="shared" si="167"/>
        <v/>
      </c>
      <c r="P644" s="100" t="e">
        <f t="shared" si="168"/>
        <v>#VALUE!</v>
      </c>
      <c r="Q644" s="11">
        <v>642</v>
      </c>
      <c r="R644" s="9" t="str">
        <f t="shared" si="163"/>
        <v/>
      </c>
    </row>
    <row r="645" spans="1:18" x14ac:dyDescent="0.25">
      <c r="A645" s="9">
        <f t="shared" si="164"/>
        <v>0</v>
      </c>
      <c r="B645" s="88">
        <f>IF(Sample8!K651&gt;0,Sample8!K651, )</f>
        <v>0</v>
      </c>
      <c r="C645" s="88" t="str">
        <f>IF(Sample8!L651&gt;0,Sample8!L651,"")</f>
        <v/>
      </c>
      <c r="D645" s="88">
        <f>IF(Sample8!M651&gt;0,Sample8!M651,)</f>
        <v>0</v>
      </c>
      <c r="E645" s="162" t="str">
        <f t="shared" si="155"/>
        <v/>
      </c>
      <c r="F645" s="162" t="str">
        <f t="shared" si="156"/>
        <v/>
      </c>
      <c r="G645" s="162" t="str">
        <f t="shared" si="157"/>
        <v/>
      </c>
      <c r="H645" s="162" t="str">
        <f t="shared" si="158"/>
        <v/>
      </c>
      <c r="I645" s="162" t="e">
        <f t="shared" si="159"/>
        <v>#VALUE!</v>
      </c>
      <c r="J645" s="162" t="e">
        <f t="shared" si="165"/>
        <v>#VALUE!</v>
      </c>
      <c r="K645" s="162" t="str">
        <f t="shared" si="160"/>
        <v/>
      </c>
      <c r="L645" s="59" t="str">
        <f t="shared" si="161"/>
        <v/>
      </c>
      <c r="M645" s="162" t="str">
        <f t="shared" si="166"/>
        <v/>
      </c>
      <c r="N645" s="99" t="str">
        <f t="shared" si="162"/>
        <v/>
      </c>
      <c r="O645" s="100" t="str">
        <f t="shared" si="167"/>
        <v/>
      </c>
      <c r="P645" s="100" t="e">
        <f t="shared" si="168"/>
        <v>#VALUE!</v>
      </c>
      <c r="Q645" s="11">
        <v>643</v>
      </c>
      <c r="R645" s="9" t="str">
        <f t="shared" si="163"/>
        <v/>
      </c>
    </row>
    <row r="646" spans="1:18" x14ac:dyDescent="0.25">
      <c r="A646" s="9">
        <f t="shared" si="164"/>
        <v>0</v>
      </c>
      <c r="B646" s="88">
        <f>IF(Sample8!K652&gt;0,Sample8!K652, )</f>
        <v>0</v>
      </c>
      <c r="C646" s="88" t="str">
        <f>IF(Sample8!L652&gt;0,Sample8!L652,"")</f>
        <v/>
      </c>
      <c r="D646" s="88">
        <f>IF(Sample8!M652&gt;0,Sample8!M652,)</f>
        <v>0</v>
      </c>
      <c r="E646" s="162" t="str">
        <f t="shared" si="155"/>
        <v/>
      </c>
      <c r="F646" s="162" t="str">
        <f t="shared" si="156"/>
        <v/>
      </c>
      <c r="G646" s="162" t="str">
        <f t="shared" si="157"/>
        <v/>
      </c>
      <c r="H646" s="162" t="str">
        <f t="shared" si="158"/>
        <v/>
      </c>
      <c r="I646" s="162" t="e">
        <f t="shared" si="159"/>
        <v>#VALUE!</v>
      </c>
      <c r="J646" s="162" t="e">
        <f t="shared" si="165"/>
        <v>#VALUE!</v>
      </c>
      <c r="K646" s="162" t="str">
        <f t="shared" si="160"/>
        <v/>
      </c>
      <c r="L646" s="59" t="str">
        <f t="shared" si="161"/>
        <v/>
      </c>
      <c r="M646" s="162" t="str">
        <f t="shared" si="166"/>
        <v/>
      </c>
      <c r="N646" s="99" t="str">
        <f t="shared" si="162"/>
        <v/>
      </c>
      <c r="O646" s="100" t="str">
        <f t="shared" si="167"/>
        <v/>
      </c>
      <c r="P646" s="100" t="e">
        <f t="shared" si="168"/>
        <v>#VALUE!</v>
      </c>
      <c r="Q646" s="11">
        <v>644</v>
      </c>
      <c r="R646" s="9" t="str">
        <f t="shared" si="163"/>
        <v/>
      </c>
    </row>
    <row r="647" spans="1:18" x14ac:dyDescent="0.25">
      <c r="A647" s="9">
        <f t="shared" si="164"/>
        <v>0</v>
      </c>
      <c r="B647" s="88">
        <f>IF(Sample8!K653&gt;0,Sample8!K653, )</f>
        <v>0</v>
      </c>
      <c r="C647" s="88" t="str">
        <f>IF(Sample8!L653&gt;0,Sample8!L653,"")</f>
        <v/>
      </c>
      <c r="D647" s="88">
        <f>IF(Sample8!M653&gt;0,Sample8!M653,)</f>
        <v>0</v>
      </c>
      <c r="E647" s="162" t="str">
        <f t="shared" si="155"/>
        <v/>
      </c>
      <c r="F647" s="162" t="str">
        <f t="shared" si="156"/>
        <v/>
      </c>
      <c r="G647" s="162" t="str">
        <f t="shared" si="157"/>
        <v/>
      </c>
      <c r="H647" s="162" t="str">
        <f t="shared" si="158"/>
        <v/>
      </c>
      <c r="I647" s="162" t="e">
        <f t="shared" si="159"/>
        <v>#VALUE!</v>
      </c>
      <c r="J647" s="162" t="e">
        <f t="shared" si="165"/>
        <v>#VALUE!</v>
      </c>
      <c r="K647" s="162" t="str">
        <f t="shared" si="160"/>
        <v/>
      </c>
      <c r="L647" s="59" t="str">
        <f t="shared" si="161"/>
        <v/>
      </c>
      <c r="M647" s="162" t="str">
        <f t="shared" si="166"/>
        <v/>
      </c>
      <c r="N647" s="99" t="str">
        <f t="shared" si="162"/>
        <v/>
      </c>
      <c r="O647" s="100" t="str">
        <f t="shared" si="167"/>
        <v/>
      </c>
      <c r="P647" s="100" t="e">
        <f t="shared" si="168"/>
        <v>#VALUE!</v>
      </c>
      <c r="Q647" s="11">
        <v>645</v>
      </c>
      <c r="R647" s="9" t="str">
        <f t="shared" si="163"/>
        <v/>
      </c>
    </row>
    <row r="648" spans="1:18" x14ac:dyDescent="0.25">
      <c r="A648" s="9">
        <f t="shared" si="164"/>
        <v>0</v>
      </c>
      <c r="B648" s="88">
        <f>IF(Sample8!K654&gt;0,Sample8!K654, )</f>
        <v>0</v>
      </c>
      <c r="C648" s="88" t="str">
        <f>IF(Sample8!L654&gt;0,Sample8!L654,"")</f>
        <v/>
      </c>
      <c r="D648" s="88">
        <f>IF(Sample8!M654&gt;0,Sample8!M654,)</f>
        <v>0</v>
      </c>
      <c r="E648" s="162" t="str">
        <f t="shared" si="155"/>
        <v/>
      </c>
      <c r="F648" s="162" t="str">
        <f t="shared" si="156"/>
        <v/>
      </c>
      <c r="G648" s="162" t="str">
        <f t="shared" si="157"/>
        <v/>
      </c>
      <c r="H648" s="162" t="str">
        <f t="shared" si="158"/>
        <v/>
      </c>
      <c r="I648" s="162" t="e">
        <f t="shared" si="159"/>
        <v>#VALUE!</v>
      </c>
      <c r="J648" s="162" t="e">
        <f t="shared" si="165"/>
        <v>#VALUE!</v>
      </c>
      <c r="K648" s="162" t="str">
        <f t="shared" si="160"/>
        <v/>
      </c>
      <c r="L648" s="59" t="str">
        <f t="shared" si="161"/>
        <v/>
      </c>
      <c r="M648" s="162" t="str">
        <f t="shared" si="166"/>
        <v/>
      </c>
      <c r="N648" s="99" t="str">
        <f t="shared" si="162"/>
        <v/>
      </c>
      <c r="O648" s="100" t="str">
        <f t="shared" si="167"/>
        <v/>
      </c>
      <c r="P648" s="100" t="e">
        <f t="shared" si="168"/>
        <v>#VALUE!</v>
      </c>
      <c r="Q648" s="11">
        <v>646</v>
      </c>
      <c r="R648" s="9" t="str">
        <f t="shared" si="163"/>
        <v/>
      </c>
    </row>
    <row r="649" spans="1:18" x14ac:dyDescent="0.25">
      <c r="A649" s="9">
        <f t="shared" si="164"/>
        <v>0</v>
      </c>
      <c r="B649" s="88">
        <f>IF(Sample8!K655&gt;0,Sample8!K655, )</f>
        <v>0</v>
      </c>
      <c r="C649" s="88" t="str">
        <f>IF(Sample8!L655&gt;0,Sample8!L655,"")</f>
        <v/>
      </c>
      <c r="D649" s="88">
        <f>IF(Sample8!M655&gt;0,Sample8!M655,)</f>
        <v>0</v>
      </c>
      <c r="E649" s="162" t="str">
        <f t="shared" si="155"/>
        <v/>
      </c>
      <c r="F649" s="162" t="str">
        <f t="shared" si="156"/>
        <v/>
      </c>
      <c r="G649" s="162" t="str">
        <f t="shared" si="157"/>
        <v/>
      </c>
      <c r="H649" s="162" t="str">
        <f t="shared" si="158"/>
        <v/>
      </c>
      <c r="I649" s="162" t="e">
        <f t="shared" si="159"/>
        <v>#VALUE!</v>
      </c>
      <c r="J649" s="162" t="e">
        <f t="shared" si="165"/>
        <v>#VALUE!</v>
      </c>
      <c r="K649" s="162" t="str">
        <f t="shared" si="160"/>
        <v/>
      </c>
      <c r="L649" s="59" t="str">
        <f t="shared" si="161"/>
        <v/>
      </c>
      <c r="M649" s="162" t="str">
        <f t="shared" si="166"/>
        <v/>
      </c>
      <c r="N649" s="99" t="str">
        <f t="shared" si="162"/>
        <v/>
      </c>
      <c r="O649" s="100" t="str">
        <f t="shared" si="167"/>
        <v/>
      </c>
      <c r="P649" s="100" t="e">
        <f t="shared" si="168"/>
        <v>#VALUE!</v>
      </c>
      <c r="Q649" s="11">
        <v>647</v>
      </c>
      <c r="R649" s="9" t="str">
        <f t="shared" si="163"/>
        <v/>
      </c>
    </row>
    <row r="650" spans="1:18" x14ac:dyDescent="0.25">
      <c r="A650" s="9">
        <f t="shared" si="164"/>
        <v>0</v>
      </c>
      <c r="B650" s="88">
        <f>IF(Sample8!K656&gt;0,Sample8!K656, )</f>
        <v>0</v>
      </c>
      <c r="C650" s="88" t="str">
        <f>IF(Sample8!L656&gt;0,Sample8!L656,"")</f>
        <v/>
      </c>
      <c r="D650" s="88">
        <f>IF(Sample8!M656&gt;0,Sample8!M656,)</f>
        <v>0</v>
      </c>
      <c r="E650" s="162" t="str">
        <f t="shared" si="155"/>
        <v/>
      </c>
      <c r="F650" s="162" t="str">
        <f t="shared" si="156"/>
        <v/>
      </c>
      <c r="G650" s="162" t="str">
        <f t="shared" si="157"/>
        <v/>
      </c>
      <c r="H650" s="162" t="str">
        <f t="shared" si="158"/>
        <v/>
      </c>
      <c r="I650" s="162" t="e">
        <f t="shared" si="159"/>
        <v>#VALUE!</v>
      </c>
      <c r="J650" s="162" t="e">
        <f t="shared" si="165"/>
        <v>#VALUE!</v>
      </c>
      <c r="K650" s="162" t="str">
        <f t="shared" si="160"/>
        <v/>
      </c>
      <c r="L650" s="59" t="str">
        <f t="shared" si="161"/>
        <v/>
      </c>
      <c r="M650" s="162" t="str">
        <f t="shared" si="166"/>
        <v/>
      </c>
      <c r="N650" s="99" t="str">
        <f t="shared" si="162"/>
        <v/>
      </c>
      <c r="O650" s="100" t="str">
        <f t="shared" si="167"/>
        <v/>
      </c>
      <c r="P650" s="100" t="e">
        <f t="shared" si="168"/>
        <v>#VALUE!</v>
      </c>
      <c r="Q650" s="11">
        <v>648</v>
      </c>
      <c r="R650" s="9" t="str">
        <f t="shared" si="163"/>
        <v/>
      </c>
    </row>
    <row r="651" spans="1:18" x14ac:dyDescent="0.25">
      <c r="A651" s="9">
        <f t="shared" si="164"/>
        <v>0</v>
      </c>
      <c r="B651" s="88">
        <f>IF(Sample8!K657&gt;0,Sample8!K657, )</f>
        <v>0</v>
      </c>
      <c r="C651" s="88" t="str">
        <f>IF(Sample8!L657&gt;0,Sample8!L657,"")</f>
        <v/>
      </c>
      <c r="D651" s="88">
        <f>IF(Sample8!M657&gt;0,Sample8!M657,)</f>
        <v>0</v>
      </c>
      <c r="E651" s="162" t="str">
        <f t="shared" si="155"/>
        <v/>
      </c>
      <c r="F651" s="162" t="str">
        <f t="shared" si="156"/>
        <v/>
      </c>
      <c r="G651" s="162" t="str">
        <f t="shared" si="157"/>
        <v/>
      </c>
      <c r="H651" s="162" t="str">
        <f t="shared" si="158"/>
        <v/>
      </c>
      <c r="I651" s="162" t="e">
        <f t="shared" si="159"/>
        <v>#VALUE!</v>
      </c>
      <c r="J651" s="162" t="e">
        <f t="shared" si="165"/>
        <v>#VALUE!</v>
      </c>
      <c r="K651" s="162" t="str">
        <f t="shared" si="160"/>
        <v/>
      </c>
      <c r="L651" s="59" t="str">
        <f t="shared" si="161"/>
        <v/>
      </c>
      <c r="M651" s="162" t="str">
        <f t="shared" si="166"/>
        <v/>
      </c>
      <c r="N651" s="99" t="str">
        <f t="shared" si="162"/>
        <v/>
      </c>
      <c r="O651" s="100" t="str">
        <f t="shared" si="167"/>
        <v/>
      </c>
      <c r="P651" s="100" t="e">
        <f t="shared" si="168"/>
        <v>#VALUE!</v>
      </c>
      <c r="Q651" s="11">
        <v>649</v>
      </c>
      <c r="R651" s="9" t="str">
        <f t="shared" si="163"/>
        <v/>
      </c>
    </row>
    <row r="652" spans="1:18" x14ac:dyDescent="0.25">
      <c r="A652" s="9">
        <f t="shared" si="164"/>
        <v>0</v>
      </c>
      <c r="B652" s="88">
        <f>IF(Sample8!K658&gt;0,Sample8!K658, )</f>
        <v>0</v>
      </c>
      <c r="C652" s="88" t="str">
        <f>IF(Sample8!L658&gt;0,Sample8!L658,"")</f>
        <v/>
      </c>
      <c r="D652" s="88">
        <f>IF(Sample8!M658&gt;0,Sample8!M658,)</f>
        <v>0</v>
      </c>
      <c r="E652" s="162" t="str">
        <f t="shared" si="155"/>
        <v/>
      </c>
      <c r="F652" s="162" t="str">
        <f t="shared" si="156"/>
        <v/>
      </c>
      <c r="G652" s="162" t="str">
        <f t="shared" si="157"/>
        <v/>
      </c>
      <c r="H652" s="162" t="str">
        <f t="shared" si="158"/>
        <v/>
      </c>
      <c r="I652" s="162" t="e">
        <f t="shared" si="159"/>
        <v>#VALUE!</v>
      </c>
      <c r="J652" s="162" t="e">
        <f t="shared" si="165"/>
        <v>#VALUE!</v>
      </c>
      <c r="K652" s="162" t="str">
        <f t="shared" si="160"/>
        <v/>
      </c>
      <c r="L652" s="59" t="str">
        <f t="shared" si="161"/>
        <v/>
      </c>
      <c r="M652" s="162" t="str">
        <f t="shared" si="166"/>
        <v/>
      </c>
      <c r="N652" s="99" t="str">
        <f t="shared" si="162"/>
        <v/>
      </c>
      <c r="O652" s="100" t="str">
        <f t="shared" si="167"/>
        <v/>
      </c>
      <c r="P652" s="100" t="e">
        <f t="shared" si="168"/>
        <v>#VALUE!</v>
      </c>
      <c r="Q652" s="11">
        <v>650</v>
      </c>
      <c r="R652" s="9" t="str">
        <f t="shared" si="163"/>
        <v/>
      </c>
    </row>
    <row r="653" spans="1:18" x14ac:dyDescent="0.25">
      <c r="A653" s="9">
        <f t="shared" si="164"/>
        <v>0</v>
      </c>
      <c r="B653" s="88">
        <f>IF(Sample8!K659&gt;0,Sample8!K659, )</f>
        <v>0</v>
      </c>
      <c r="C653" s="88" t="str">
        <f>IF(Sample8!L659&gt;0,Sample8!L659,"")</f>
        <v/>
      </c>
      <c r="D653" s="88">
        <f>IF(Sample8!M659&gt;0,Sample8!M659,)</f>
        <v>0</v>
      </c>
      <c r="E653" s="162" t="str">
        <f t="shared" si="155"/>
        <v/>
      </c>
      <c r="F653" s="162" t="str">
        <f t="shared" si="156"/>
        <v/>
      </c>
      <c r="G653" s="162" t="str">
        <f t="shared" si="157"/>
        <v/>
      </c>
      <c r="H653" s="162" t="str">
        <f t="shared" si="158"/>
        <v/>
      </c>
      <c r="I653" s="162" t="e">
        <f t="shared" si="159"/>
        <v>#VALUE!</v>
      </c>
      <c r="J653" s="162" t="e">
        <f t="shared" si="165"/>
        <v>#VALUE!</v>
      </c>
      <c r="K653" s="162" t="str">
        <f t="shared" si="160"/>
        <v/>
      </c>
      <c r="L653" s="59" t="str">
        <f t="shared" si="161"/>
        <v/>
      </c>
      <c r="M653" s="162" t="str">
        <f t="shared" si="166"/>
        <v/>
      </c>
      <c r="N653" s="99" t="str">
        <f t="shared" si="162"/>
        <v/>
      </c>
      <c r="O653" s="100" t="str">
        <f t="shared" si="167"/>
        <v/>
      </c>
      <c r="P653" s="100" t="e">
        <f t="shared" si="168"/>
        <v>#VALUE!</v>
      </c>
      <c r="Q653" s="11">
        <v>651</v>
      </c>
      <c r="R653" s="9" t="str">
        <f t="shared" si="163"/>
        <v/>
      </c>
    </row>
    <row r="654" spans="1:18" x14ac:dyDescent="0.25">
      <c r="A654" s="9">
        <f t="shared" si="164"/>
        <v>0</v>
      </c>
      <c r="B654" s="88">
        <f>IF(Sample8!K660&gt;0,Sample8!K660, )</f>
        <v>0</v>
      </c>
      <c r="C654" s="88" t="str">
        <f>IF(Sample8!L660&gt;0,Sample8!L660,"")</f>
        <v/>
      </c>
      <c r="D654" s="88">
        <f>IF(Sample8!M660&gt;0,Sample8!M660,)</f>
        <v>0</v>
      </c>
      <c r="E654" s="162" t="str">
        <f t="shared" si="155"/>
        <v/>
      </c>
      <c r="F654" s="162" t="str">
        <f t="shared" si="156"/>
        <v/>
      </c>
      <c r="G654" s="162" t="str">
        <f t="shared" si="157"/>
        <v/>
      </c>
      <c r="H654" s="162" t="str">
        <f t="shared" si="158"/>
        <v/>
      </c>
      <c r="I654" s="162" t="e">
        <f t="shared" si="159"/>
        <v>#VALUE!</v>
      </c>
      <c r="J654" s="162" t="e">
        <f t="shared" si="165"/>
        <v>#VALUE!</v>
      </c>
      <c r="K654" s="162" t="str">
        <f t="shared" si="160"/>
        <v/>
      </c>
      <c r="L654" s="59" t="str">
        <f t="shared" si="161"/>
        <v/>
      </c>
      <c r="M654" s="162" t="str">
        <f t="shared" si="166"/>
        <v/>
      </c>
      <c r="N654" s="99" t="str">
        <f t="shared" si="162"/>
        <v/>
      </c>
      <c r="O654" s="100" t="str">
        <f t="shared" si="167"/>
        <v/>
      </c>
      <c r="P654" s="100" t="e">
        <f t="shared" si="168"/>
        <v>#VALUE!</v>
      </c>
      <c r="Q654" s="11">
        <v>652</v>
      </c>
      <c r="R654" s="9" t="str">
        <f t="shared" si="163"/>
        <v/>
      </c>
    </row>
    <row r="655" spans="1:18" x14ac:dyDescent="0.25">
      <c r="A655" s="9">
        <f t="shared" si="164"/>
        <v>0</v>
      </c>
      <c r="B655" s="88">
        <f>IF(Sample8!K661&gt;0,Sample8!K661, )</f>
        <v>0</v>
      </c>
      <c r="C655" s="88" t="str">
        <f>IF(Sample8!L661&gt;0,Sample8!L661,"")</f>
        <v/>
      </c>
      <c r="D655" s="88">
        <f>IF(Sample8!M661&gt;0,Sample8!M661,)</f>
        <v>0</v>
      </c>
      <c r="E655" s="162" t="str">
        <f t="shared" si="155"/>
        <v/>
      </c>
      <c r="F655" s="162" t="str">
        <f t="shared" si="156"/>
        <v/>
      </c>
      <c r="G655" s="162" t="str">
        <f t="shared" si="157"/>
        <v/>
      </c>
      <c r="H655" s="162" t="str">
        <f t="shared" si="158"/>
        <v/>
      </c>
      <c r="I655" s="162" t="e">
        <f t="shared" si="159"/>
        <v>#VALUE!</v>
      </c>
      <c r="J655" s="162" t="e">
        <f t="shared" si="165"/>
        <v>#VALUE!</v>
      </c>
      <c r="K655" s="162" t="str">
        <f t="shared" si="160"/>
        <v/>
      </c>
      <c r="L655" s="59" t="str">
        <f t="shared" si="161"/>
        <v/>
      </c>
      <c r="M655" s="162" t="str">
        <f t="shared" si="166"/>
        <v/>
      </c>
      <c r="N655" s="99" t="str">
        <f t="shared" si="162"/>
        <v/>
      </c>
      <c r="O655" s="100" t="str">
        <f t="shared" si="167"/>
        <v/>
      </c>
      <c r="P655" s="100" t="e">
        <f t="shared" si="168"/>
        <v>#VALUE!</v>
      </c>
      <c r="Q655" s="11">
        <v>653</v>
      </c>
      <c r="R655" s="9" t="str">
        <f t="shared" si="163"/>
        <v/>
      </c>
    </row>
    <row r="656" spans="1:18" x14ac:dyDescent="0.25">
      <c r="A656" s="9">
        <f t="shared" si="164"/>
        <v>0</v>
      </c>
      <c r="B656" s="88">
        <f>IF(Sample8!K662&gt;0,Sample8!K662, )</f>
        <v>0</v>
      </c>
      <c r="C656" s="88" t="str">
        <f>IF(Sample8!L662&gt;0,Sample8!L662,"")</f>
        <v/>
      </c>
      <c r="D656" s="88">
        <f>IF(Sample8!M662&gt;0,Sample8!M662,)</f>
        <v>0</v>
      </c>
      <c r="E656" s="162" t="str">
        <f t="shared" si="155"/>
        <v/>
      </c>
      <c r="F656" s="162" t="str">
        <f t="shared" si="156"/>
        <v/>
      </c>
      <c r="G656" s="162" t="str">
        <f t="shared" si="157"/>
        <v/>
      </c>
      <c r="H656" s="162" t="str">
        <f t="shared" si="158"/>
        <v/>
      </c>
      <c r="I656" s="162" t="e">
        <f t="shared" si="159"/>
        <v>#VALUE!</v>
      </c>
      <c r="J656" s="162" t="e">
        <f t="shared" si="165"/>
        <v>#VALUE!</v>
      </c>
      <c r="K656" s="162" t="str">
        <f t="shared" si="160"/>
        <v/>
      </c>
      <c r="L656" s="59" t="str">
        <f t="shared" si="161"/>
        <v/>
      </c>
      <c r="M656" s="162" t="str">
        <f t="shared" si="166"/>
        <v/>
      </c>
      <c r="N656" s="99" t="str">
        <f t="shared" si="162"/>
        <v/>
      </c>
      <c r="O656" s="100" t="str">
        <f t="shared" si="167"/>
        <v/>
      </c>
      <c r="P656" s="100" t="e">
        <f t="shared" si="168"/>
        <v>#VALUE!</v>
      </c>
      <c r="Q656" s="11">
        <v>654</v>
      </c>
      <c r="R656" s="9" t="str">
        <f t="shared" si="163"/>
        <v/>
      </c>
    </row>
    <row r="657" spans="1:18" x14ac:dyDescent="0.25">
      <c r="A657" s="9">
        <f t="shared" si="164"/>
        <v>0</v>
      </c>
      <c r="B657" s="88">
        <f>IF(Sample8!K663&gt;0,Sample8!K663, )</f>
        <v>0</v>
      </c>
      <c r="C657" s="88" t="str">
        <f>IF(Sample8!L663&gt;0,Sample8!L663,"")</f>
        <v/>
      </c>
      <c r="D657" s="88">
        <f>IF(Sample8!M663&gt;0,Sample8!M663,)</f>
        <v>0</v>
      </c>
      <c r="E657" s="162" t="str">
        <f t="shared" si="155"/>
        <v/>
      </c>
      <c r="F657" s="162" t="str">
        <f t="shared" si="156"/>
        <v/>
      </c>
      <c r="G657" s="162" t="str">
        <f t="shared" si="157"/>
        <v/>
      </c>
      <c r="H657" s="162" t="str">
        <f t="shared" si="158"/>
        <v/>
      </c>
      <c r="I657" s="162" t="e">
        <f t="shared" si="159"/>
        <v>#VALUE!</v>
      </c>
      <c r="J657" s="162" t="e">
        <f t="shared" si="165"/>
        <v>#VALUE!</v>
      </c>
      <c r="K657" s="162" t="str">
        <f t="shared" si="160"/>
        <v/>
      </c>
      <c r="L657" s="59" t="str">
        <f t="shared" si="161"/>
        <v/>
      </c>
      <c r="M657" s="162" t="str">
        <f t="shared" si="166"/>
        <v/>
      </c>
      <c r="N657" s="99" t="str">
        <f t="shared" si="162"/>
        <v/>
      </c>
      <c r="O657" s="100" t="str">
        <f t="shared" si="167"/>
        <v/>
      </c>
      <c r="P657" s="100" t="e">
        <f t="shared" si="168"/>
        <v>#VALUE!</v>
      </c>
      <c r="Q657" s="11">
        <v>655</v>
      </c>
      <c r="R657" s="9" t="str">
        <f t="shared" si="163"/>
        <v/>
      </c>
    </row>
    <row r="658" spans="1:18" x14ac:dyDescent="0.25">
      <c r="A658" s="9">
        <f t="shared" si="164"/>
        <v>0</v>
      </c>
      <c r="B658" s="88">
        <f>IF(Sample8!K664&gt;0,Sample8!K664, )</f>
        <v>0</v>
      </c>
      <c r="C658" s="88" t="str">
        <f>IF(Sample8!L664&gt;0,Sample8!L664,"")</f>
        <v/>
      </c>
      <c r="D658" s="88">
        <f>IF(Sample8!M664&gt;0,Sample8!M664,)</f>
        <v>0</v>
      </c>
      <c r="E658" s="162" t="str">
        <f t="shared" si="155"/>
        <v/>
      </c>
      <c r="F658" s="162" t="str">
        <f t="shared" si="156"/>
        <v/>
      </c>
      <c r="G658" s="162" t="str">
        <f t="shared" si="157"/>
        <v/>
      </c>
      <c r="H658" s="162" t="str">
        <f t="shared" si="158"/>
        <v/>
      </c>
      <c r="I658" s="162" t="e">
        <f t="shared" si="159"/>
        <v>#VALUE!</v>
      </c>
      <c r="J658" s="162" t="e">
        <f t="shared" si="165"/>
        <v>#VALUE!</v>
      </c>
      <c r="K658" s="162" t="str">
        <f t="shared" si="160"/>
        <v/>
      </c>
      <c r="L658" s="59" t="str">
        <f t="shared" si="161"/>
        <v/>
      </c>
      <c r="M658" s="162" t="str">
        <f t="shared" si="166"/>
        <v/>
      </c>
      <c r="N658" s="99" t="str">
        <f t="shared" si="162"/>
        <v/>
      </c>
      <c r="O658" s="100" t="str">
        <f t="shared" si="167"/>
        <v/>
      </c>
      <c r="P658" s="100" t="e">
        <f t="shared" si="168"/>
        <v>#VALUE!</v>
      </c>
      <c r="Q658" s="11">
        <v>656</v>
      </c>
      <c r="R658" s="9" t="str">
        <f t="shared" si="163"/>
        <v/>
      </c>
    </row>
    <row r="659" spans="1:18" x14ac:dyDescent="0.25">
      <c r="A659" s="9">
        <f t="shared" si="164"/>
        <v>0</v>
      </c>
      <c r="B659" s="88">
        <f>IF(Sample8!K665&gt;0,Sample8!K665, )</f>
        <v>0</v>
      </c>
      <c r="C659" s="88" t="str">
        <f>IF(Sample8!L665&gt;0,Sample8!L665,"")</f>
        <v/>
      </c>
      <c r="D659" s="88">
        <f>IF(Sample8!M665&gt;0,Sample8!M665,)</f>
        <v>0</v>
      </c>
      <c r="E659" s="162" t="str">
        <f t="shared" si="155"/>
        <v/>
      </c>
      <c r="F659" s="162" t="str">
        <f t="shared" si="156"/>
        <v/>
      </c>
      <c r="G659" s="162" t="str">
        <f t="shared" si="157"/>
        <v/>
      </c>
      <c r="H659" s="162" t="str">
        <f t="shared" si="158"/>
        <v/>
      </c>
      <c r="I659" s="162" t="e">
        <f t="shared" si="159"/>
        <v>#VALUE!</v>
      </c>
      <c r="J659" s="162" t="e">
        <f t="shared" si="165"/>
        <v>#VALUE!</v>
      </c>
      <c r="K659" s="162" t="str">
        <f t="shared" si="160"/>
        <v/>
      </c>
      <c r="L659" s="59" t="str">
        <f t="shared" si="161"/>
        <v/>
      </c>
      <c r="M659" s="162" t="str">
        <f t="shared" si="166"/>
        <v/>
      </c>
      <c r="N659" s="99" t="str">
        <f t="shared" si="162"/>
        <v/>
      </c>
      <c r="O659" s="100" t="str">
        <f t="shared" si="167"/>
        <v/>
      </c>
      <c r="P659" s="100" t="e">
        <f t="shared" si="168"/>
        <v>#VALUE!</v>
      </c>
      <c r="Q659" s="11">
        <v>657</v>
      </c>
      <c r="R659" s="9" t="str">
        <f t="shared" si="163"/>
        <v/>
      </c>
    </row>
    <row r="660" spans="1:18" x14ac:dyDescent="0.25">
      <c r="A660" s="9">
        <f t="shared" si="164"/>
        <v>0</v>
      </c>
      <c r="B660" s="88">
        <f>IF(Sample8!K666&gt;0,Sample8!K666, )</f>
        <v>0</v>
      </c>
      <c r="C660" s="88" t="str">
        <f>IF(Sample8!L666&gt;0,Sample8!L666,"")</f>
        <v/>
      </c>
      <c r="D660" s="88">
        <f>IF(Sample8!M666&gt;0,Sample8!M666,)</f>
        <v>0</v>
      </c>
      <c r="E660" s="162" t="str">
        <f t="shared" si="155"/>
        <v/>
      </c>
      <c r="F660" s="162" t="str">
        <f t="shared" si="156"/>
        <v/>
      </c>
      <c r="G660" s="162" t="str">
        <f t="shared" si="157"/>
        <v/>
      </c>
      <c r="H660" s="162" t="str">
        <f t="shared" si="158"/>
        <v/>
      </c>
      <c r="I660" s="162" t="e">
        <f t="shared" si="159"/>
        <v>#VALUE!</v>
      </c>
      <c r="J660" s="162" t="e">
        <f t="shared" si="165"/>
        <v>#VALUE!</v>
      </c>
      <c r="K660" s="162" t="str">
        <f t="shared" si="160"/>
        <v/>
      </c>
      <c r="L660" s="59" t="str">
        <f t="shared" si="161"/>
        <v/>
      </c>
      <c r="M660" s="162" t="str">
        <f t="shared" si="166"/>
        <v/>
      </c>
      <c r="N660" s="99" t="str">
        <f t="shared" si="162"/>
        <v/>
      </c>
      <c r="O660" s="100" t="str">
        <f t="shared" si="167"/>
        <v/>
      </c>
      <c r="P660" s="100" t="e">
        <f t="shared" si="168"/>
        <v>#VALUE!</v>
      </c>
      <c r="Q660" s="11">
        <v>658</v>
      </c>
      <c r="R660" s="9" t="str">
        <f t="shared" si="163"/>
        <v/>
      </c>
    </row>
    <row r="661" spans="1:18" x14ac:dyDescent="0.25">
      <c r="A661" s="9">
        <f t="shared" si="164"/>
        <v>0</v>
      </c>
      <c r="B661" s="88">
        <f>IF(Sample8!K667&gt;0,Sample8!K667, )</f>
        <v>0</v>
      </c>
      <c r="C661" s="88" t="str">
        <f>IF(Sample8!L667&gt;0,Sample8!L667,"")</f>
        <v/>
      </c>
      <c r="D661" s="88">
        <f>IF(Sample8!M667&gt;0,Sample8!M667,)</f>
        <v>0</v>
      </c>
      <c r="E661" s="162" t="str">
        <f t="shared" si="155"/>
        <v/>
      </c>
      <c r="F661" s="162" t="str">
        <f t="shared" si="156"/>
        <v/>
      </c>
      <c r="G661" s="162" t="str">
        <f t="shared" si="157"/>
        <v/>
      </c>
      <c r="H661" s="162" t="str">
        <f t="shared" si="158"/>
        <v/>
      </c>
      <c r="I661" s="162" t="e">
        <f t="shared" si="159"/>
        <v>#VALUE!</v>
      </c>
      <c r="J661" s="162" t="e">
        <f t="shared" si="165"/>
        <v>#VALUE!</v>
      </c>
      <c r="K661" s="162" t="str">
        <f t="shared" si="160"/>
        <v/>
      </c>
      <c r="L661" s="59" t="str">
        <f t="shared" si="161"/>
        <v/>
      </c>
      <c r="M661" s="162" t="str">
        <f t="shared" si="166"/>
        <v/>
      </c>
      <c r="N661" s="99" t="str">
        <f t="shared" si="162"/>
        <v/>
      </c>
      <c r="O661" s="100" t="str">
        <f t="shared" si="167"/>
        <v/>
      </c>
      <c r="P661" s="100" t="e">
        <f t="shared" si="168"/>
        <v>#VALUE!</v>
      </c>
      <c r="Q661" s="11">
        <v>659</v>
      </c>
      <c r="R661" s="9" t="str">
        <f t="shared" si="163"/>
        <v/>
      </c>
    </row>
    <row r="662" spans="1:18" x14ac:dyDescent="0.25">
      <c r="A662" s="9">
        <f t="shared" si="164"/>
        <v>0</v>
      </c>
      <c r="B662" s="88">
        <f>IF(Sample8!K668&gt;0,Sample8!K668, )</f>
        <v>0</v>
      </c>
      <c r="C662" s="88" t="str">
        <f>IF(Sample8!L668&gt;0,Sample8!L668,"")</f>
        <v/>
      </c>
      <c r="D662" s="88">
        <f>IF(Sample8!M668&gt;0,Sample8!M668,)</f>
        <v>0</v>
      </c>
      <c r="E662" s="162" t="str">
        <f t="shared" si="155"/>
        <v/>
      </c>
      <c r="F662" s="162" t="str">
        <f t="shared" si="156"/>
        <v/>
      </c>
      <c r="G662" s="162" t="str">
        <f t="shared" si="157"/>
        <v/>
      </c>
      <c r="H662" s="162" t="str">
        <f t="shared" si="158"/>
        <v/>
      </c>
      <c r="I662" s="162" t="e">
        <f t="shared" si="159"/>
        <v>#VALUE!</v>
      </c>
      <c r="J662" s="162" t="e">
        <f t="shared" si="165"/>
        <v>#VALUE!</v>
      </c>
      <c r="K662" s="162" t="str">
        <f t="shared" si="160"/>
        <v/>
      </c>
      <c r="L662" s="59" t="str">
        <f t="shared" si="161"/>
        <v/>
      </c>
      <c r="M662" s="162" t="str">
        <f t="shared" si="166"/>
        <v/>
      </c>
      <c r="N662" s="99" t="str">
        <f t="shared" si="162"/>
        <v/>
      </c>
      <c r="O662" s="100" t="str">
        <f t="shared" si="167"/>
        <v/>
      </c>
      <c r="P662" s="100" t="e">
        <f t="shared" si="168"/>
        <v>#VALUE!</v>
      </c>
      <c r="Q662" s="11">
        <v>660</v>
      </c>
      <c r="R662" s="9" t="str">
        <f t="shared" si="163"/>
        <v/>
      </c>
    </row>
    <row r="663" spans="1:18" x14ac:dyDescent="0.25">
      <c r="A663" s="9">
        <f t="shared" si="164"/>
        <v>0</v>
      </c>
      <c r="B663" s="88">
        <f>IF(Sample8!K669&gt;0,Sample8!K669, )</f>
        <v>0</v>
      </c>
      <c r="C663" s="88" t="str">
        <f>IF(Sample8!L669&gt;0,Sample8!L669,"")</f>
        <v/>
      </c>
      <c r="D663" s="88">
        <f>IF(Sample8!M669&gt;0,Sample8!M669,)</f>
        <v>0</v>
      </c>
      <c r="E663" s="162" t="str">
        <f t="shared" si="155"/>
        <v/>
      </c>
      <c r="F663" s="162" t="str">
        <f t="shared" si="156"/>
        <v/>
      </c>
      <c r="G663" s="162" t="str">
        <f t="shared" si="157"/>
        <v/>
      </c>
      <c r="H663" s="162" t="str">
        <f t="shared" si="158"/>
        <v/>
      </c>
      <c r="I663" s="162" t="e">
        <f t="shared" si="159"/>
        <v>#VALUE!</v>
      </c>
      <c r="J663" s="162" t="e">
        <f t="shared" si="165"/>
        <v>#VALUE!</v>
      </c>
      <c r="K663" s="162" t="str">
        <f t="shared" si="160"/>
        <v/>
      </c>
      <c r="L663" s="59" t="str">
        <f t="shared" si="161"/>
        <v/>
      </c>
      <c r="M663" s="162" t="str">
        <f t="shared" si="166"/>
        <v/>
      </c>
      <c r="N663" s="99" t="str">
        <f t="shared" si="162"/>
        <v/>
      </c>
      <c r="O663" s="100" t="str">
        <f t="shared" si="167"/>
        <v/>
      </c>
      <c r="P663" s="100" t="e">
        <f t="shared" si="168"/>
        <v>#VALUE!</v>
      </c>
      <c r="Q663" s="11">
        <v>661</v>
      </c>
      <c r="R663" s="9" t="str">
        <f t="shared" si="163"/>
        <v/>
      </c>
    </row>
    <row r="664" spans="1:18" x14ac:dyDescent="0.25">
      <c r="A664" s="9">
        <f t="shared" si="164"/>
        <v>0</v>
      </c>
      <c r="B664" s="88">
        <f>IF(Sample8!K670&gt;0,Sample8!K670, )</f>
        <v>0</v>
      </c>
      <c r="C664" s="88" t="str">
        <f>IF(Sample8!L670&gt;0,Sample8!L670,"")</f>
        <v/>
      </c>
      <c r="D664" s="88">
        <f>IF(Sample8!M670&gt;0,Sample8!M670,)</f>
        <v>0</v>
      </c>
      <c r="E664" s="162" t="str">
        <f t="shared" si="155"/>
        <v/>
      </c>
      <c r="F664" s="162" t="str">
        <f t="shared" si="156"/>
        <v/>
      </c>
      <c r="G664" s="162" t="str">
        <f t="shared" si="157"/>
        <v/>
      </c>
      <c r="H664" s="162" t="str">
        <f t="shared" si="158"/>
        <v/>
      </c>
      <c r="I664" s="162" t="e">
        <f t="shared" si="159"/>
        <v>#VALUE!</v>
      </c>
      <c r="J664" s="162" t="e">
        <f t="shared" si="165"/>
        <v>#VALUE!</v>
      </c>
      <c r="K664" s="162" t="str">
        <f t="shared" si="160"/>
        <v/>
      </c>
      <c r="L664" s="59" t="str">
        <f t="shared" si="161"/>
        <v/>
      </c>
      <c r="M664" s="162" t="str">
        <f t="shared" si="166"/>
        <v/>
      </c>
      <c r="N664" s="99" t="str">
        <f t="shared" si="162"/>
        <v/>
      </c>
      <c r="O664" s="100" t="str">
        <f t="shared" si="167"/>
        <v/>
      </c>
      <c r="P664" s="100" t="e">
        <f t="shared" si="168"/>
        <v>#VALUE!</v>
      </c>
      <c r="Q664" s="11">
        <v>662</v>
      </c>
      <c r="R664" s="9" t="str">
        <f t="shared" si="163"/>
        <v/>
      </c>
    </row>
    <row r="665" spans="1:18" x14ac:dyDescent="0.25">
      <c r="A665" s="9">
        <f t="shared" si="164"/>
        <v>0</v>
      </c>
      <c r="B665" s="88">
        <f>IF(Sample8!K671&gt;0,Sample8!K671, )</f>
        <v>0</v>
      </c>
      <c r="C665" s="88" t="str">
        <f>IF(Sample8!L671&gt;0,Sample8!L671,"")</f>
        <v/>
      </c>
      <c r="D665" s="88">
        <f>IF(Sample8!M671&gt;0,Sample8!M671,)</f>
        <v>0</v>
      </c>
      <c r="E665" s="162" t="str">
        <f t="shared" si="155"/>
        <v/>
      </c>
      <c r="F665" s="162" t="str">
        <f t="shared" si="156"/>
        <v/>
      </c>
      <c r="G665" s="162" t="str">
        <f t="shared" si="157"/>
        <v/>
      </c>
      <c r="H665" s="162" t="str">
        <f t="shared" si="158"/>
        <v/>
      </c>
      <c r="I665" s="162" t="e">
        <f t="shared" si="159"/>
        <v>#VALUE!</v>
      </c>
      <c r="J665" s="162" t="e">
        <f t="shared" si="165"/>
        <v>#VALUE!</v>
      </c>
      <c r="K665" s="162" t="str">
        <f t="shared" si="160"/>
        <v/>
      </c>
      <c r="L665" s="59" t="str">
        <f t="shared" si="161"/>
        <v/>
      </c>
      <c r="M665" s="162" t="str">
        <f t="shared" si="166"/>
        <v/>
      </c>
      <c r="N665" s="99" t="str">
        <f t="shared" si="162"/>
        <v/>
      </c>
      <c r="O665" s="100" t="str">
        <f t="shared" si="167"/>
        <v/>
      </c>
      <c r="P665" s="100" t="e">
        <f t="shared" si="168"/>
        <v>#VALUE!</v>
      </c>
      <c r="Q665" s="11">
        <v>663</v>
      </c>
      <c r="R665" s="9" t="str">
        <f t="shared" si="163"/>
        <v/>
      </c>
    </row>
    <row r="666" spans="1:18" x14ac:dyDescent="0.25">
      <c r="A666" s="9">
        <f t="shared" si="164"/>
        <v>0</v>
      </c>
      <c r="B666" s="88">
        <f>IF(Sample8!K672&gt;0,Sample8!K672, )</f>
        <v>0</v>
      </c>
      <c r="C666" s="88" t="str">
        <f>IF(Sample8!L672&gt;0,Sample8!L672,"")</f>
        <v/>
      </c>
      <c r="D666" s="88">
        <f>IF(Sample8!M672&gt;0,Sample8!M672,)</f>
        <v>0</v>
      </c>
      <c r="E666" s="162" t="str">
        <f t="shared" si="155"/>
        <v/>
      </c>
      <c r="F666" s="162" t="str">
        <f t="shared" si="156"/>
        <v/>
      </c>
      <c r="G666" s="162" t="str">
        <f t="shared" si="157"/>
        <v/>
      </c>
      <c r="H666" s="162" t="str">
        <f t="shared" si="158"/>
        <v/>
      </c>
      <c r="I666" s="162" t="e">
        <f t="shared" si="159"/>
        <v>#VALUE!</v>
      </c>
      <c r="J666" s="162" t="e">
        <f t="shared" si="165"/>
        <v>#VALUE!</v>
      </c>
      <c r="K666" s="162" t="str">
        <f t="shared" si="160"/>
        <v/>
      </c>
      <c r="L666" s="59" t="str">
        <f t="shared" si="161"/>
        <v/>
      </c>
      <c r="M666" s="162" t="str">
        <f t="shared" si="166"/>
        <v/>
      </c>
      <c r="N666" s="99" t="str">
        <f t="shared" si="162"/>
        <v/>
      </c>
      <c r="O666" s="100" t="str">
        <f t="shared" si="167"/>
        <v/>
      </c>
      <c r="P666" s="100" t="e">
        <f t="shared" si="168"/>
        <v>#VALUE!</v>
      </c>
      <c r="Q666" s="11">
        <v>664</v>
      </c>
      <c r="R666" s="9" t="str">
        <f t="shared" si="163"/>
        <v/>
      </c>
    </row>
    <row r="667" spans="1:18" x14ac:dyDescent="0.25">
      <c r="A667" s="9">
        <f t="shared" si="164"/>
        <v>0</v>
      </c>
      <c r="B667" s="88">
        <f>IF(Sample8!K673&gt;0,Sample8!K673, )</f>
        <v>0</v>
      </c>
      <c r="C667" s="88" t="str">
        <f>IF(Sample8!L673&gt;0,Sample8!L673,"")</f>
        <v/>
      </c>
      <c r="D667" s="88">
        <f>IF(Sample8!M673&gt;0,Sample8!M673,)</f>
        <v>0</v>
      </c>
      <c r="E667" s="162" t="str">
        <f t="shared" si="155"/>
        <v/>
      </c>
      <c r="F667" s="162" t="str">
        <f t="shared" si="156"/>
        <v/>
      </c>
      <c r="G667" s="162" t="str">
        <f t="shared" si="157"/>
        <v/>
      </c>
      <c r="H667" s="162" t="str">
        <f t="shared" si="158"/>
        <v/>
      </c>
      <c r="I667" s="162" t="e">
        <f t="shared" si="159"/>
        <v>#VALUE!</v>
      </c>
      <c r="J667" s="162" t="e">
        <f t="shared" si="165"/>
        <v>#VALUE!</v>
      </c>
      <c r="K667" s="162" t="str">
        <f t="shared" si="160"/>
        <v/>
      </c>
      <c r="L667" s="59" t="str">
        <f t="shared" si="161"/>
        <v/>
      </c>
      <c r="M667" s="162" t="str">
        <f t="shared" si="166"/>
        <v/>
      </c>
      <c r="N667" s="99" t="str">
        <f t="shared" si="162"/>
        <v/>
      </c>
      <c r="O667" s="100" t="str">
        <f t="shared" si="167"/>
        <v/>
      </c>
      <c r="P667" s="100" t="e">
        <f t="shared" si="168"/>
        <v>#VALUE!</v>
      </c>
      <c r="Q667" s="11">
        <v>665</v>
      </c>
      <c r="R667" s="9" t="str">
        <f t="shared" si="163"/>
        <v/>
      </c>
    </row>
    <row r="668" spans="1:18" x14ac:dyDescent="0.25">
      <c r="A668" s="9">
        <f t="shared" si="164"/>
        <v>0</v>
      </c>
      <c r="B668" s="88">
        <f>IF(Sample8!K674&gt;0,Sample8!K674, )</f>
        <v>0</v>
      </c>
      <c r="C668" s="88" t="str">
        <f>IF(Sample8!L674&gt;0,Sample8!L674,"")</f>
        <v/>
      </c>
      <c r="D668" s="88">
        <f>IF(Sample8!M674&gt;0,Sample8!M674,)</f>
        <v>0</v>
      </c>
      <c r="E668" s="162" t="str">
        <f t="shared" si="155"/>
        <v/>
      </c>
      <c r="F668" s="162" t="str">
        <f t="shared" si="156"/>
        <v/>
      </c>
      <c r="G668" s="162" t="str">
        <f t="shared" si="157"/>
        <v/>
      </c>
      <c r="H668" s="162" t="str">
        <f t="shared" si="158"/>
        <v/>
      </c>
      <c r="I668" s="162" t="e">
        <f t="shared" si="159"/>
        <v>#VALUE!</v>
      </c>
      <c r="J668" s="162" t="e">
        <f t="shared" si="165"/>
        <v>#VALUE!</v>
      </c>
      <c r="K668" s="162" t="str">
        <f t="shared" si="160"/>
        <v/>
      </c>
      <c r="L668" s="59" t="str">
        <f t="shared" si="161"/>
        <v/>
      </c>
      <c r="M668" s="162" t="str">
        <f t="shared" si="166"/>
        <v/>
      </c>
      <c r="N668" s="99" t="str">
        <f t="shared" si="162"/>
        <v/>
      </c>
      <c r="O668" s="100" t="str">
        <f t="shared" si="167"/>
        <v/>
      </c>
      <c r="P668" s="100" t="e">
        <f t="shared" si="168"/>
        <v>#VALUE!</v>
      </c>
      <c r="Q668" s="11">
        <v>666</v>
      </c>
      <c r="R668" s="9" t="str">
        <f t="shared" si="163"/>
        <v/>
      </c>
    </row>
    <row r="669" spans="1:18" x14ac:dyDescent="0.25">
      <c r="A669" s="9">
        <f t="shared" si="164"/>
        <v>0</v>
      </c>
      <c r="B669" s="88">
        <f>IF(Sample8!K675&gt;0,Sample8!K675, )</f>
        <v>0</v>
      </c>
      <c r="C669" s="88" t="str">
        <f>IF(Sample8!L675&gt;0,Sample8!L675,"")</f>
        <v/>
      </c>
      <c r="D669" s="88">
        <f>IF(Sample8!M675&gt;0,Sample8!M675,)</f>
        <v>0</v>
      </c>
      <c r="E669" s="162" t="str">
        <f t="shared" si="155"/>
        <v/>
      </c>
      <c r="F669" s="162" t="str">
        <f t="shared" si="156"/>
        <v/>
      </c>
      <c r="G669" s="162" t="str">
        <f t="shared" si="157"/>
        <v/>
      </c>
      <c r="H669" s="162" t="str">
        <f t="shared" si="158"/>
        <v/>
      </c>
      <c r="I669" s="162" t="e">
        <f t="shared" si="159"/>
        <v>#VALUE!</v>
      </c>
      <c r="J669" s="162" t="e">
        <f t="shared" si="165"/>
        <v>#VALUE!</v>
      </c>
      <c r="K669" s="162" t="str">
        <f t="shared" si="160"/>
        <v/>
      </c>
      <c r="L669" s="59" t="str">
        <f t="shared" si="161"/>
        <v/>
      </c>
      <c r="M669" s="162" t="str">
        <f t="shared" si="166"/>
        <v/>
      </c>
      <c r="N669" s="99" t="str">
        <f t="shared" si="162"/>
        <v/>
      </c>
      <c r="O669" s="100" t="str">
        <f t="shared" si="167"/>
        <v/>
      </c>
      <c r="P669" s="100" t="e">
        <f t="shared" si="168"/>
        <v>#VALUE!</v>
      </c>
      <c r="Q669" s="11">
        <v>667</v>
      </c>
      <c r="R669" s="9" t="str">
        <f t="shared" si="163"/>
        <v/>
      </c>
    </row>
    <row r="670" spans="1:18" x14ac:dyDescent="0.25">
      <c r="A670" s="9">
        <f t="shared" si="164"/>
        <v>0</v>
      </c>
      <c r="B670" s="88">
        <f>IF(Sample8!K676&gt;0,Sample8!K676, )</f>
        <v>0</v>
      </c>
      <c r="C670" s="88" t="str">
        <f>IF(Sample8!L676&gt;0,Sample8!L676,"")</f>
        <v/>
      </c>
      <c r="D670" s="88">
        <f>IF(Sample8!M676&gt;0,Sample8!M676,)</f>
        <v>0</v>
      </c>
      <c r="E670" s="162" t="str">
        <f t="shared" si="155"/>
        <v/>
      </c>
      <c r="F670" s="162" t="str">
        <f t="shared" si="156"/>
        <v/>
      </c>
      <c r="G670" s="162" t="str">
        <f t="shared" si="157"/>
        <v/>
      </c>
      <c r="H670" s="162" t="str">
        <f t="shared" si="158"/>
        <v/>
      </c>
      <c r="I670" s="162" t="e">
        <f t="shared" si="159"/>
        <v>#VALUE!</v>
      </c>
      <c r="J670" s="162" t="e">
        <f t="shared" si="165"/>
        <v>#VALUE!</v>
      </c>
      <c r="K670" s="162" t="str">
        <f t="shared" si="160"/>
        <v/>
      </c>
      <c r="L670" s="59" t="str">
        <f t="shared" si="161"/>
        <v/>
      </c>
      <c r="M670" s="162" t="str">
        <f t="shared" si="166"/>
        <v/>
      </c>
      <c r="N670" s="99" t="str">
        <f t="shared" si="162"/>
        <v/>
      </c>
      <c r="O670" s="100" t="str">
        <f t="shared" si="167"/>
        <v/>
      </c>
      <c r="P670" s="100" t="e">
        <f t="shared" si="168"/>
        <v>#VALUE!</v>
      </c>
      <c r="Q670" s="11">
        <v>668</v>
      </c>
      <c r="R670" s="9" t="str">
        <f t="shared" si="163"/>
        <v/>
      </c>
    </row>
    <row r="671" spans="1:18" x14ac:dyDescent="0.25">
      <c r="A671" s="9">
        <f t="shared" si="164"/>
        <v>0</v>
      </c>
      <c r="B671" s="88">
        <f>IF(Sample8!K677&gt;0,Sample8!K677, )</f>
        <v>0</v>
      </c>
      <c r="C671" s="88" t="str">
        <f>IF(Sample8!L677&gt;0,Sample8!L677,"")</f>
        <v/>
      </c>
      <c r="D671" s="88">
        <f>IF(Sample8!M677&gt;0,Sample8!M677,)</f>
        <v>0</v>
      </c>
      <c r="E671" s="162" t="str">
        <f t="shared" si="155"/>
        <v/>
      </c>
      <c r="F671" s="162" t="str">
        <f t="shared" si="156"/>
        <v/>
      </c>
      <c r="G671" s="162" t="str">
        <f t="shared" si="157"/>
        <v/>
      </c>
      <c r="H671" s="162" t="str">
        <f t="shared" si="158"/>
        <v/>
      </c>
      <c r="I671" s="162" t="e">
        <f t="shared" si="159"/>
        <v>#VALUE!</v>
      </c>
      <c r="J671" s="162" t="e">
        <f t="shared" si="165"/>
        <v>#VALUE!</v>
      </c>
      <c r="K671" s="162" t="str">
        <f t="shared" si="160"/>
        <v/>
      </c>
      <c r="L671" s="59" t="str">
        <f t="shared" si="161"/>
        <v/>
      </c>
      <c r="M671" s="162" t="str">
        <f t="shared" si="166"/>
        <v/>
      </c>
      <c r="N671" s="99" t="str">
        <f t="shared" si="162"/>
        <v/>
      </c>
      <c r="O671" s="100" t="str">
        <f t="shared" si="167"/>
        <v/>
      </c>
      <c r="P671" s="100" t="e">
        <f t="shared" si="168"/>
        <v>#VALUE!</v>
      </c>
      <c r="Q671" s="11">
        <v>669</v>
      </c>
      <c r="R671" s="9" t="str">
        <f t="shared" si="163"/>
        <v/>
      </c>
    </row>
    <row r="672" spans="1:18" x14ac:dyDescent="0.25">
      <c r="A672" s="9">
        <f t="shared" si="164"/>
        <v>0</v>
      </c>
      <c r="B672" s="88">
        <f>IF(Sample8!K678&gt;0,Sample8!K678, )</f>
        <v>0</v>
      </c>
      <c r="C672" s="88" t="str">
        <f>IF(Sample8!L678&gt;0,Sample8!L678,"")</f>
        <v/>
      </c>
      <c r="D672" s="88">
        <f>IF(Sample8!M678&gt;0,Sample8!M678,)</f>
        <v>0</v>
      </c>
      <c r="E672" s="162" t="str">
        <f t="shared" si="155"/>
        <v/>
      </c>
      <c r="F672" s="162" t="str">
        <f t="shared" si="156"/>
        <v/>
      </c>
      <c r="G672" s="162" t="str">
        <f t="shared" si="157"/>
        <v/>
      </c>
      <c r="H672" s="162" t="str">
        <f t="shared" si="158"/>
        <v/>
      </c>
      <c r="I672" s="162" t="e">
        <f t="shared" si="159"/>
        <v>#VALUE!</v>
      </c>
      <c r="J672" s="162" t="e">
        <f t="shared" si="165"/>
        <v>#VALUE!</v>
      </c>
      <c r="K672" s="162" t="str">
        <f t="shared" si="160"/>
        <v/>
      </c>
      <c r="L672" s="59" t="str">
        <f t="shared" si="161"/>
        <v/>
      </c>
      <c r="M672" s="162" t="str">
        <f t="shared" si="166"/>
        <v/>
      </c>
      <c r="N672" s="99" t="str">
        <f t="shared" si="162"/>
        <v/>
      </c>
      <c r="O672" s="100" t="str">
        <f t="shared" si="167"/>
        <v/>
      </c>
      <c r="P672" s="100" t="e">
        <f t="shared" si="168"/>
        <v>#VALUE!</v>
      </c>
      <c r="Q672" s="11">
        <v>670</v>
      </c>
      <c r="R672" s="9" t="str">
        <f t="shared" si="163"/>
        <v/>
      </c>
    </row>
    <row r="673" spans="1:18" x14ac:dyDescent="0.25">
      <c r="A673" s="9">
        <f t="shared" si="164"/>
        <v>0</v>
      </c>
      <c r="B673" s="88">
        <f>IF(Sample8!K679&gt;0,Sample8!K679, )</f>
        <v>0</v>
      </c>
      <c r="C673" s="88" t="str">
        <f>IF(Sample8!L679&gt;0,Sample8!L679,"")</f>
        <v/>
      </c>
      <c r="D673" s="88">
        <f>IF(Sample8!M679&gt;0,Sample8!M679,)</f>
        <v>0</v>
      </c>
      <c r="E673" s="162" t="str">
        <f t="shared" si="155"/>
        <v/>
      </c>
      <c r="F673" s="162" t="str">
        <f t="shared" si="156"/>
        <v/>
      </c>
      <c r="G673" s="162" t="str">
        <f t="shared" si="157"/>
        <v/>
      </c>
      <c r="H673" s="162" t="str">
        <f t="shared" si="158"/>
        <v/>
      </c>
      <c r="I673" s="162" t="e">
        <f t="shared" si="159"/>
        <v>#VALUE!</v>
      </c>
      <c r="J673" s="162" t="e">
        <f t="shared" si="165"/>
        <v>#VALUE!</v>
      </c>
      <c r="K673" s="162" t="str">
        <f t="shared" si="160"/>
        <v/>
      </c>
      <c r="L673" s="59" t="str">
        <f t="shared" si="161"/>
        <v/>
      </c>
      <c r="M673" s="162" t="str">
        <f t="shared" si="166"/>
        <v/>
      </c>
      <c r="N673" s="99" t="str">
        <f t="shared" si="162"/>
        <v/>
      </c>
      <c r="O673" s="100" t="str">
        <f t="shared" si="167"/>
        <v/>
      </c>
      <c r="P673" s="100" t="e">
        <f t="shared" si="168"/>
        <v>#VALUE!</v>
      </c>
      <c r="Q673" s="11">
        <v>671</v>
      </c>
      <c r="R673" s="9" t="str">
        <f t="shared" si="163"/>
        <v/>
      </c>
    </row>
    <row r="674" spans="1:18" x14ac:dyDescent="0.25">
      <c r="A674" s="9">
        <f t="shared" si="164"/>
        <v>0</v>
      </c>
      <c r="B674" s="88">
        <f>IF(Sample8!K680&gt;0,Sample8!K680, )</f>
        <v>0</v>
      </c>
      <c r="C674" s="88" t="str">
        <f>IF(Sample8!L680&gt;0,Sample8!L680,"")</f>
        <v/>
      </c>
      <c r="D674" s="88">
        <f>IF(Sample8!M680&gt;0,Sample8!M680,)</f>
        <v>0</v>
      </c>
      <c r="E674" s="162" t="str">
        <f t="shared" si="155"/>
        <v/>
      </c>
      <c r="F674" s="162" t="str">
        <f t="shared" si="156"/>
        <v/>
      </c>
      <c r="G674" s="162" t="str">
        <f t="shared" si="157"/>
        <v/>
      </c>
      <c r="H674" s="162" t="str">
        <f t="shared" si="158"/>
        <v/>
      </c>
      <c r="I674" s="162" t="e">
        <f t="shared" si="159"/>
        <v>#VALUE!</v>
      </c>
      <c r="J674" s="162" t="e">
        <f t="shared" si="165"/>
        <v>#VALUE!</v>
      </c>
      <c r="K674" s="162" t="str">
        <f t="shared" si="160"/>
        <v/>
      </c>
      <c r="L674" s="59" t="str">
        <f t="shared" si="161"/>
        <v/>
      </c>
      <c r="M674" s="162" t="str">
        <f t="shared" si="166"/>
        <v/>
      </c>
      <c r="N674" s="99" t="str">
        <f t="shared" si="162"/>
        <v/>
      </c>
      <c r="O674" s="100" t="str">
        <f t="shared" si="167"/>
        <v/>
      </c>
      <c r="P674" s="100" t="e">
        <f t="shared" si="168"/>
        <v>#VALUE!</v>
      </c>
      <c r="Q674" s="11">
        <v>672</v>
      </c>
      <c r="R674" s="9" t="str">
        <f t="shared" si="163"/>
        <v/>
      </c>
    </row>
    <row r="675" spans="1:18" x14ac:dyDescent="0.25">
      <c r="A675" s="9">
        <f t="shared" si="164"/>
        <v>0</v>
      </c>
      <c r="B675" s="88">
        <f>IF(Sample8!K681&gt;0,Sample8!K681, )</f>
        <v>0</v>
      </c>
      <c r="C675" s="88" t="str">
        <f>IF(Sample8!L681&gt;0,Sample8!L681,"")</f>
        <v/>
      </c>
      <c r="D675" s="88">
        <f>IF(Sample8!M681&gt;0,Sample8!M681,)</f>
        <v>0</v>
      </c>
      <c r="E675" s="162" t="str">
        <f t="shared" si="155"/>
        <v/>
      </c>
      <c r="F675" s="162" t="str">
        <f t="shared" si="156"/>
        <v/>
      </c>
      <c r="G675" s="162" t="str">
        <f t="shared" si="157"/>
        <v/>
      </c>
      <c r="H675" s="162" t="str">
        <f t="shared" si="158"/>
        <v/>
      </c>
      <c r="I675" s="162" t="e">
        <f t="shared" si="159"/>
        <v>#VALUE!</v>
      </c>
      <c r="J675" s="162" t="e">
        <f t="shared" si="165"/>
        <v>#VALUE!</v>
      </c>
      <c r="K675" s="162" t="str">
        <f t="shared" si="160"/>
        <v/>
      </c>
      <c r="L675" s="59" t="str">
        <f t="shared" si="161"/>
        <v/>
      </c>
      <c r="M675" s="162" t="str">
        <f t="shared" si="166"/>
        <v/>
      </c>
      <c r="N675" s="99" t="str">
        <f t="shared" si="162"/>
        <v/>
      </c>
      <c r="O675" s="100" t="str">
        <f t="shared" si="167"/>
        <v/>
      </c>
      <c r="P675" s="100" t="e">
        <f t="shared" si="168"/>
        <v>#VALUE!</v>
      </c>
      <c r="Q675" s="11">
        <v>673</v>
      </c>
      <c r="R675" s="9" t="str">
        <f t="shared" si="163"/>
        <v/>
      </c>
    </row>
    <row r="676" spans="1:18" x14ac:dyDescent="0.25">
      <c r="A676" s="9">
        <f t="shared" si="164"/>
        <v>0</v>
      </c>
      <c r="B676" s="88">
        <f>IF(Sample8!K682&gt;0,Sample8!K682, )</f>
        <v>0</v>
      </c>
      <c r="C676" s="88" t="str">
        <f>IF(Sample8!L682&gt;0,Sample8!L682,"")</f>
        <v/>
      </c>
      <c r="D676" s="88">
        <f>IF(Sample8!M682&gt;0,Sample8!M682,)</f>
        <v>0</v>
      </c>
      <c r="E676" s="162" t="str">
        <f t="shared" si="155"/>
        <v/>
      </c>
      <c r="F676" s="162" t="str">
        <f t="shared" si="156"/>
        <v/>
      </c>
      <c r="G676" s="162" t="str">
        <f t="shared" si="157"/>
        <v/>
      </c>
      <c r="H676" s="162" t="str">
        <f t="shared" si="158"/>
        <v/>
      </c>
      <c r="I676" s="162" t="e">
        <f t="shared" si="159"/>
        <v>#VALUE!</v>
      </c>
      <c r="J676" s="162" t="e">
        <f t="shared" si="165"/>
        <v>#VALUE!</v>
      </c>
      <c r="K676" s="162" t="str">
        <f t="shared" si="160"/>
        <v/>
      </c>
      <c r="L676" s="59" t="str">
        <f t="shared" si="161"/>
        <v/>
      </c>
      <c r="M676" s="162" t="str">
        <f t="shared" si="166"/>
        <v/>
      </c>
      <c r="N676" s="99" t="str">
        <f t="shared" si="162"/>
        <v/>
      </c>
      <c r="O676" s="100" t="str">
        <f t="shared" si="167"/>
        <v/>
      </c>
      <c r="P676" s="100" t="e">
        <f t="shared" si="168"/>
        <v>#VALUE!</v>
      </c>
      <c r="Q676" s="11">
        <v>674</v>
      </c>
      <c r="R676" s="9" t="str">
        <f t="shared" si="163"/>
        <v/>
      </c>
    </row>
    <row r="677" spans="1:18" x14ac:dyDescent="0.25">
      <c r="A677" s="9">
        <f t="shared" si="164"/>
        <v>0</v>
      </c>
      <c r="B677" s="88">
        <f>IF(Sample8!K683&gt;0,Sample8!K683, )</f>
        <v>0</v>
      </c>
      <c r="C677" s="88" t="str">
        <f>IF(Sample8!L683&gt;0,Sample8!L683,"")</f>
        <v/>
      </c>
      <c r="D677" s="88">
        <f>IF(Sample8!M683&gt;0,Sample8!M683,)</f>
        <v>0</v>
      </c>
      <c r="E677" s="162" t="str">
        <f t="shared" si="155"/>
        <v/>
      </c>
      <c r="F677" s="162" t="str">
        <f t="shared" si="156"/>
        <v/>
      </c>
      <c r="G677" s="162" t="str">
        <f t="shared" si="157"/>
        <v/>
      </c>
      <c r="H677" s="162" t="str">
        <f t="shared" si="158"/>
        <v/>
      </c>
      <c r="I677" s="162" t="e">
        <f t="shared" si="159"/>
        <v>#VALUE!</v>
      </c>
      <c r="J677" s="162" t="e">
        <f t="shared" si="165"/>
        <v>#VALUE!</v>
      </c>
      <c r="K677" s="162" t="str">
        <f t="shared" si="160"/>
        <v/>
      </c>
      <c r="L677" s="59" t="str">
        <f t="shared" si="161"/>
        <v/>
      </c>
      <c r="M677" s="162" t="str">
        <f t="shared" si="166"/>
        <v/>
      </c>
      <c r="N677" s="99" t="str">
        <f t="shared" si="162"/>
        <v/>
      </c>
      <c r="O677" s="100" t="str">
        <f t="shared" si="167"/>
        <v/>
      </c>
      <c r="P677" s="100" t="e">
        <f t="shared" si="168"/>
        <v>#VALUE!</v>
      </c>
      <c r="Q677" s="11">
        <v>675</v>
      </c>
      <c r="R677" s="9" t="str">
        <f t="shared" si="163"/>
        <v/>
      </c>
    </row>
    <row r="678" spans="1:18" x14ac:dyDescent="0.25">
      <c r="A678" s="9">
        <f t="shared" si="164"/>
        <v>0</v>
      </c>
      <c r="B678" s="88">
        <f>IF(Sample8!K684&gt;0,Sample8!K684, )</f>
        <v>0</v>
      </c>
      <c r="C678" s="88" t="str">
        <f>IF(Sample8!L684&gt;0,Sample8!L684,"")</f>
        <v/>
      </c>
      <c r="D678" s="88">
        <f>IF(Sample8!M684&gt;0,Sample8!M684,)</f>
        <v>0</v>
      </c>
      <c r="E678" s="162" t="str">
        <f t="shared" si="155"/>
        <v/>
      </c>
      <c r="F678" s="162" t="str">
        <f t="shared" si="156"/>
        <v/>
      </c>
      <c r="G678" s="162" t="str">
        <f t="shared" si="157"/>
        <v/>
      </c>
      <c r="H678" s="162" t="str">
        <f t="shared" si="158"/>
        <v/>
      </c>
      <c r="I678" s="162" t="e">
        <f t="shared" si="159"/>
        <v>#VALUE!</v>
      </c>
      <c r="J678" s="162" t="e">
        <f t="shared" si="165"/>
        <v>#VALUE!</v>
      </c>
      <c r="K678" s="162" t="str">
        <f t="shared" si="160"/>
        <v/>
      </c>
      <c r="L678" s="59" t="str">
        <f t="shared" si="161"/>
        <v/>
      </c>
      <c r="M678" s="162" t="str">
        <f t="shared" si="166"/>
        <v/>
      </c>
      <c r="N678" s="99" t="str">
        <f t="shared" si="162"/>
        <v/>
      </c>
      <c r="O678" s="100" t="str">
        <f t="shared" si="167"/>
        <v/>
      </c>
      <c r="P678" s="100" t="e">
        <f t="shared" si="168"/>
        <v>#VALUE!</v>
      </c>
      <c r="Q678" s="11">
        <v>676</v>
      </c>
      <c r="R678" s="9" t="str">
        <f t="shared" si="163"/>
        <v/>
      </c>
    </row>
    <row r="679" spans="1:18" x14ac:dyDescent="0.25">
      <c r="A679" s="9">
        <f t="shared" si="164"/>
        <v>0</v>
      </c>
      <c r="B679" s="88">
        <f>IF(Sample8!K685&gt;0,Sample8!K685, )</f>
        <v>0</v>
      </c>
      <c r="C679" s="88" t="str">
        <f>IF(Sample8!L685&gt;0,Sample8!L685,"")</f>
        <v/>
      </c>
      <c r="D679" s="88">
        <f>IF(Sample8!M685&gt;0,Sample8!M685,)</f>
        <v>0</v>
      </c>
      <c r="E679" s="162" t="str">
        <f t="shared" si="155"/>
        <v/>
      </c>
      <c r="F679" s="162" t="str">
        <f t="shared" si="156"/>
        <v/>
      </c>
      <c r="G679" s="162" t="str">
        <f t="shared" si="157"/>
        <v/>
      </c>
      <c r="H679" s="162" t="str">
        <f t="shared" si="158"/>
        <v/>
      </c>
      <c r="I679" s="162" t="e">
        <f t="shared" si="159"/>
        <v>#VALUE!</v>
      </c>
      <c r="J679" s="162" t="e">
        <f t="shared" si="165"/>
        <v>#VALUE!</v>
      </c>
      <c r="K679" s="162" t="str">
        <f t="shared" si="160"/>
        <v/>
      </c>
      <c r="L679" s="59" t="str">
        <f t="shared" si="161"/>
        <v/>
      </c>
      <c r="M679" s="162" t="str">
        <f t="shared" si="166"/>
        <v/>
      </c>
      <c r="N679" s="99" t="str">
        <f t="shared" si="162"/>
        <v/>
      </c>
      <c r="O679" s="100" t="str">
        <f t="shared" si="167"/>
        <v/>
      </c>
      <c r="P679" s="100" t="e">
        <f t="shared" si="168"/>
        <v>#VALUE!</v>
      </c>
      <c r="Q679" s="11">
        <v>677</v>
      </c>
      <c r="R679" s="9" t="str">
        <f t="shared" si="163"/>
        <v/>
      </c>
    </row>
    <row r="680" spans="1:18" x14ac:dyDescent="0.25">
      <c r="A680" s="9">
        <f t="shared" si="164"/>
        <v>0</v>
      </c>
      <c r="B680" s="88">
        <f>IF(Sample8!K686&gt;0,Sample8!K686, )</f>
        <v>0</v>
      </c>
      <c r="C680" s="88" t="str">
        <f>IF(Sample8!L686&gt;0,Sample8!L686,"")</f>
        <v/>
      </c>
      <c r="D680" s="88">
        <f>IF(Sample8!M686&gt;0,Sample8!M686,)</f>
        <v>0</v>
      </c>
      <c r="E680" s="162" t="str">
        <f t="shared" si="155"/>
        <v/>
      </c>
      <c r="F680" s="162" t="str">
        <f t="shared" si="156"/>
        <v/>
      </c>
      <c r="G680" s="162" t="str">
        <f t="shared" si="157"/>
        <v/>
      </c>
      <c r="H680" s="162" t="str">
        <f t="shared" si="158"/>
        <v/>
      </c>
      <c r="I680" s="162" t="e">
        <f t="shared" si="159"/>
        <v>#VALUE!</v>
      </c>
      <c r="J680" s="162" t="e">
        <f t="shared" si="165"/>
        <v>#VALUE!</v>
      </c>
      <c r="K680" s="162" t="str">
        <f t="shared" si="160"/>
        <v/>
      </c>
      <c r="L680" s="59" t="str">
        <f t="shared" si="161"/>
        <v/>
      </c>
      <c r="M680" s="162" t="str">
        <f t="shared" si="166"/>
        <v/>
      </c>
      <c r="N680" s="99" t="str">
        <f t="shared" si="162"/>
        <v/>
      </c>
      <c r="O680" s="100" t="str">
        <f t="shared" si="167"/>
        <v/>
      </c>
      <c r="P680" s="100" t="e">
        <f t="shared" si="168"/>
        <v>#VALUE!</v>
      </c>
      <c r="Q680" s="11">
        <v>678</v>
      </c>
      <c r="R680" s="9" t="str">
        <f t="shared" si="163"/>
        <v/>
      </c>
    </row>
    <row r="681" spans="1:18" x14ac:dyDescent="0.25">
      <c r="A681" s="9">
        <f t="shared" si="164"/>
        <v>0</v>
      </c>
      <c r="B681" s="88">
        <f>IF(Sample8!K687&gt;0,Sample8!K687, )</f>
        <v>0</v>
      </c>
      <c r="C681" s="88" t="str">
        <f>IF(Sample8!L687&gt;0,Sample8!L687,"")</f>
        <v/>
      </c>
      <c r="D681" s="88">
        <f>IF(Sample8!M687&gt;0,Sample8!M687,)</f>
        <v>0</v>
      </c>
      <c r="E681" s="162" t="str">
        <f t="shared" si="155"/>
        <v/>
      </c>
      <c r="F681" s="162" t="str">
        <f t="shared" si="156"/>
        <v/>
      </c>
      <c r="G681" s="162" t="str">
        <f t="shared" si="157"/>
        <v/>
      </c>
      <c r="H681" s="162" t="str">
        <f t="shared" si="158"/>
        <v/>
      </c>
      <c r="I681" s="162" t="e">
        <f t="shared" si="159"/>
        <v>#VALUE!</v>
      </c>
      <c r="J681" s="162" t="e">
        <f t="shared" si="165"/>
        <v>#VALUE!</v>
      </c>
      <c r="K681" s="162" t="str">
        <f t="shared" si="160"/>
        <v/>
      </c>
      <c r="L681" s="59" t="str">
        <f t="shared" si="161"/>
        <v/>
      </c>
      <c r="M681" s="162" t="str">
        <f t="shared" si="166"/>
        <v/>
      </c>
      <c r="N681" s="99" t="str">
        <f t="shared" si="162"/>
        <v/>
      </c>
      <c r="O681" s="100" t="str">
        <f t="shared" si="167"/>
        <v/>
      </c>
      <c r="P681" s="100" t="e">
        <f t="shared" si="168"/>
        <v>#VALUE!</v>
      </c>
      <c r="Q681" s="11">
        <v>679</v>
      </c>
      <c r="R681" s="9" t="str">
        <f t="shared" si="163"/>
        <v/>
      </c>
    </row>
    <row r="682" spans="1:18" x14ac:dyDescent="0.25">
      <c r="A682" s="9">
        <f t="shared" si="164"/>
        <v>0</v>
      </c>
      <c r="B682" s="88">
        <f>IF(Sample8!K688&gt;0,Sample8!K688, )</f>
        <v>0</v>
      </c>
      <c r="C682" s="88" t="str">
        <f>IF(Sample8!L688&gt;0,Sample8!L688,"")</f>
        <v/>
      </c>
      <c r="D682" s="88">
        <f>IF(Sample8!M688&gt;0,Sample8!M688,)</f>
        <v>0</v>
      </c>
      <c r="E682" s="162" t="str">
        <f t="shared" si="155"/>
        <v/>
      </c>
      <c r="F682" s="162" t="str">
        <f t="shared" si="156"/>
        <v/>
      </c>
      <c r="G682" s="162" t="str">
        <f t="shared" si="157"/>
        <v/>
      </c>
      <c r="H682" s="162" t="str">
        <f t="shared" si="158"/>
        <v/>
      </c>
      <c r="I682" s="162" t="e">
        <f t="shared" si="159"/>
        <v>#VALUE!</v>
      </c>
      <c r="J682" s="162" t="e">
        <f t="shared" si="165"/>
        <v>#VALUE!</v>
      </c>
      <c r="K682" s="162" t="str">
        <f t="shared" si="160"/>
        <v/>
      </c>
      <c r="L682" s="59" t="str">
        <f t="shared" si="161"/>
        <v/>
      </c>
      <c r="M682" s="162" t="str">
        <f t="shared" si="166"/>
        <v/>
      </c>
      <c r="N682" s="99" t="str">
        <f t="shared" si="162"/>
        <v/>
      </c>
      <c r="O682" s="100" t="str">
        <f t="shared" si="167"/>
        <v/>
      </c>
      <c r="P682" s="100" t="e">
        <f t="shared" si="168"/>
        <v>#VALUE!</v>
      </c>
      <c r="Q682" s="11">
        <v>680</v>
      </c>
      <c r="R682" s="9" t="str">
        <f t="shared" si="163"/>
        <v/>
      </c>
    </row>
    <row r="683" spans="1:18" x14ac:dyDescent="0.25">
      <c r="A683" s="9">
        <f t="shared" si="164"/>
        <v>0</v>
      </c>
      <c r="B683" s="88">
        <f>IF(Sample8!K689&gt;0,Sample8!K689, )</f>
        <v>0</v>
      </c>
      <c r="C683" s="88" t="str">
        <f>IF(Sample8!L689&gt;0,Sample8!L689,"")</f>
        <v/>
      </c>
      <c r="D683" s="88">
        <f>IF(Sample8!M689&gt;0,Sample8!M689,)</f>
        <v>0</v>
      </c>
      <c r="E683" s="162" t="str">
        <f t="shared" si="155"/>
        <v/>
      </c>
      <c r="F683" s="162" t="str">
        <f t="shared" si="156"/>
        <v/>
      </c>
      <c r="G683" s="162" t="str">
        <f t="shared" si="157"/>
        <v/>
      </c>
      <c r="H683" s="162" t="str">
        <f t="shared" si="158"/>
        <v/>
      </c>
      <c r="I683" s="162" t="e">
        <f t="shared" si="159"/>
        <v>#VALUE!</v>
      </c>
      <c r="J683" s="162" t="e">
        <f t="shared" si="165"/>
        <v>#VALUE!</v>
      </c>
      <c r="K683" s="162" t="str">
        <f t="shared" si="160"/>
        <v/>
      </c>
      <c r="L683" s="59" t="str">
        <f t="shared" si="161"/>
        <v/>
      </c>
      <c r="M683" s="162" t="str">
        <f t="shared" si="166"/>
        <v/>
      </c>
      <c r="N683" s="99" t="str">
        <f t="shared" si="162"/>
        <v/>
      </c>
      <c r="O683" s="100" t="str">
        <f t="shared" si="167"/>
        <v/>
      </c>
      <c r="P683" s="100" t="e">
        <f t="shared" si="168"/>
        <v>#VALUE!</v>
      </c>
      <c r="Q683" s="11">
        <v>681</v>
      </c>
      <c r="R683" s="9" t="str">
        <f t="shared" si="163"/>
        <v/>
      </c>
    </row>
    <row r="684" spans="1:18" x14ac:dyDescent="0.25">
      <c r="A684" s="9">
        <f t="shared" si="164"/>
        <v>0</v>
      </c>
      <c r="B684" s="88">
        <f>IF(Sample8!K690&gt;0,Sample8!K690, )</f>
        <v>0</v>
      </c>
      <c r="C684" s="88" t="str">
        <f>IF(Sample8!L690&gt;0,Sample8!L690,"")</f>
        <v/>
      </c>
      <c r="D684" s="88">
        <f>IF(Sample8!M690&gt;0,Sample8!M690,)</f>
        <v>0</v>
      </c>
      <c r="E684" s="162" t="str">
        <f t="shared" si="155"/>
        <v/>
      </c>
      <c r="F684" s="162" t="str">
        <f t="shared" si="156"/>
        <v/>
      </c>
      <c r="G684" s="162" t="str">
        <f t="shared" si="157"/>
        <v/>
      </c>
      <c r="H684" s="162" t="str">
        <f t="shared" si="158"/>
        <v/>
      </c>
      <c r="I684" s="162" t="e">
        <f t="shared" si="159"/>
        <v>#VALUE!</v>
      </c>
      <c r="J684" s="162" t="e">
        <f t="shared" si="165"/>
        <v>#VALUE!</v>
      </c>
      <c r="K684" s="162" t="str">
        <f t="shared" si="160"/>
        <v/>
      </c>
      <c r="L684" s="59" t="str">
        <f t="shared" si="161"/>
        <v/>
      </c>
      <c r="M684" s="162" t="str">
        <f t="shared" si="166"/>
        <v/>
      </c>
      <c r="N684" s="99" t="str">
        <f t="shared" si="162"/>
        <v/>
      </c>
      <c r="O684" s="100" t="str">
        <f t="shared" si="167"/>
        <v/>
      </c>
      <c r="P684" s="100" t="e">
        <f t="shared" si="168"/>
        <v>#VALUE!</v>
      </c>
      <c r="Q684" s="11">
        <v>682</v>
      </c>
      <c r="R684" s="9" t="str">
        <f t="shared" si="163"/>
        <v/>
      </c>
    </row>
    <row r="685" spans="1:18" x14ac:dyDescent="0.25">
      <c r="A685" s="9">
        <f t="shared" si="164"/>
        <v>0</v>
      </c>
      <c r="B685" s="88">
        <f>IF(Sample8!K691&gt;0,Sample8!K691, )</f>
        <v>0</v>
      </c>
      <c r="C685" s="88" t="str">
        <f>IF(Sample8!L691&gt;0,Sample8!L691,"")</f>
        <v/>
      </c>
      <c r="D685" s="88">
        <f>IF(Sample8!M691&gt;0,Sample8!M691,)</f>
        <v>0</v>
      </c>
      <c r="E685" s="162" t="str">
        <f t="shared" si="155"/>
        <v/>
      </c>
      <c r="F685" s="162" t="str">
        <f t="shared" si="156"/>
        <v/>
      </c>
      <c r="G685" s="162" t="str">
        <f t="shared" si="157"/>
        <v/>
      </c>
      <c r="H685" s="162" t="str">
        <f t="shared" si="158"/>
        <v/>
      </c>
      <c r="I685" s="162" t="e">
        <f t="shared" si="159"/>
        <v>#VALUE!</v>
      </c>
      <c r="J685" s="162" t="e">
        <f t="shared" si="165"/>
        <v>#VALUE!</v>
      </c>
      <c r="K685" s="162" t="str">
        <f t="shared" si="160"/>
        <v/>
      </c>
      <c r="L685" s="59" t="str">
        <f t="shared" si="161"/>
        <v/>
      </c>
      <c r="M685" s="162" t="str">
        <f t="shared" si="166"/>
        <v/>
      </c>
      <c r="N685" s="99" t="str">
        <f t="shared" si="162"/>
        <v/>
      </c>
      <c r="O685" s="100" t="str">
        <f t="shared" si="167"/>
        <v/>
      </c>
      <c r="P685" s="100" t="e">
        <f t="shared" si="168"/>
        <v>#VALUE!</v>
      </c>
      <c r="Q685" s="11">
        <v>683</v>
      </c>
      <c r="R685" s="9" t="str">
        <f t="shared" si="163"/>
        <v/>
      </c>
    </row>
    <row r="686" spans="1:18" x14ac:dyDescent="0.25">
      <c r="A686" s="9">
        <f t="shared" si="164"/>
        <v>0</v>
      </c>
      <c r="B686" s="88">
        <f>IF(Sample8!K692&gt;0,Sample8!K692, )</f>
        <v>0</v>
      </c>
      <c r="C686" s="88" t="str">
        <f>IF(Sample8!L692&gt;0,Sample8!L692,"")</f>
        <v/>
      </c>
      <c r="D686" s="88">
        <f>IF(Sample8!M692&gt;0,Sample8!M692,)</f>
        <v>0</v>
      </c>
      <c r="E686" s="162" t="str">
        <f t="shared" si="155"/>
        <v/>
      </c>
      <c r="F686" s="162" t="str">
        <f t="shared" si="156"/>
        <v/>
      </c>
      <c r="G686" s="162" t="str">
        <f t="shared" si="157"/>
        <v/>
      </c>
      <c r="H686" s="162" t="str">
        <f t="shared" si="158"/>
        <v/>
      </c>
      <c r="I686" s="162" t="e">
        <f t="shared" si="159"/>
        <v>#VALUE!</v>
      </c>
      <c r="J686" s="162" t="e">
        <f t="shared" si="165"/>
        <v>#VALUE!</v>
      </c>
      <c r="K686" s="162" t="str">
        <f t="shared" si="160"/>
        <v/>
      </c>
      <c r="L686" s="59" t="str">
        <f t="shared" si="161"/>
        <v/>
      </c>
      <c r="M686" s="162" t="str">
        <f t="shared" si="166"/>
        <v/>
      </c>
      <c r="N686" s="99" t="str">
        <f t="shared" si="162"/>
        <v/>
      </c>
      <c r="O686" s="100" t="str">
        <f t="shared" si="167"/>
        <v/>
      </c>
      <c r="P686" s="100" t="e">
        <f t="shared" si="168"/>
        <v>#VALUE!</v>
      </c>
      <c r="Q686" s="11">
        <v>684</v>
      </c>
      <c r="R686" s="9" t="str">
        <f t="shared" si="163"/>
        <v/>
      </c>
    </row>
    <row r="687" spans="1:18" x14ac:dyDescent="0.25">
      <c r="A687" s="9">
        <f t="shared" si="164"/>
        <v>0</v>
      </c>
      <c r="B687" s="88">
        <f>IF(Sample8!K693&gt;0,Sample8!K693, )</f>
        <v>0</v>
      </c>
      <c r="C687" s="88" t="str">
        <f>IF(Sample8!L693&gt;0,Sample8!L693,"")</f>
        <v/>
      </c>
      <c r="D687" s="88">
        <f>IF(Sample8!M693&gt;0,Sample8!M693,)</f>
        <v>0</v>
      </c>
      <c r="E687" s="162" t="str">
        <f t="shared" si="155"/>
        <v/>
      </c>
      <c r="F687" s="162" t="str">
        <f t="shared" si="156"/>
        <v/>
      </c>
      <c r="G687" s="162" t="str">
        <f t="shared" si="157"/>
        <v/>
      </c>
      <c r="H687" s="162" t="str">
        <f t="shared" si="158"/>
        <v/>
      </c>
      <c r="I687" s="162" t="e">
        <f t="shared" si="159"/>
        <v>#VALUE!</v>
      </c>
      <c r="J687" s="162" t="e">
        <f t="shared" si="165"/>
        <v>#VALUE!</v>
      </c>
      <c r="K687" s="162" t="str">
        <f t="shared" si="160"/>
        <v/>
      </c>
      <c r="L687" s="59" t="str">
        <f t="shared" si="161"/>
        <v/>
      </c>
      <c r="M687" s="162" t="str">
        <f t="shared" si="166"/>
        <v/>
      </c>
      <c r="N687" s="99" t="str">
        <f t="shared" si="162"/>
        <v/>
      </c>
      <c r="O687" s="100" t="str">
        <f t="shared" si="167"/>
        <v/>
      </c>
      <c r="P687" s="100" t="e">
        <f t="shared" si="168"/>
        <v>#VALUE!</v>
      </c>
      <c r="Q687" s="11">
        <v>685</v>
      </c>
      <c r="R687" s="9" t="str">
        <f t="shared" si="163"/>
        <v/>
      </c>
    </row>
    <row r="688" spans="1:18" x14ac:dyDescent="0.25">
      <c r="A688" s="9">
        <f t="shared" si="164"/>
        <v>0</v>
      </c>
      <c r="B688" s="88">
        <f>IF(Sample8!K694&gt;0,Sample8!K694, )</f>
        <v>0</v>
      </c>
      <c r="C688" s="88" t="str">
        <f>IF(Sample8!L694&gt;0,Sample8!L694,"")</f>
        <v/>
      </c>
      <c r="D688" s="88">
        <f>IF(Sample8!M694&gt;0,Sample8!M694,)</f>
        <v>0</v>
      </c>
      <c r="E688" s="162" t="str">
        <f t="shared" si="155"/>
        <v/>
      </c>
      <c r="F688" s="162" t="str">
        <f t="shared" si="156"/>
        <v/>
      </c>
      <c r="G688" s="162" t="str">
        <f t="shared" si="157"/>
        <v/>
      </c>
      <c r="H688" s="162" t="str">
        <f t="shared" si="158"/>
        <v/>
      </c>
      <c r="I688" s="162" t="e">
        <f t="shared" si="159"/>
        <v>#VALUE!</v>
      </c>
      <c r="J688" s="162" t="e">
        <f t="shared" si="165"/>
        <v>#VALUE!</v>
      </c>
      <c r="K688" s="162" t="str">
        <f t="shared" si="160"/>
        <v/>
      </c>
      <c r="L688" s="59" t="str">
        <f t="shared" si="161"/>
        <v/>
      </c>
      <c r="M688" s="162" t="str">
        <f t="shared" si="166"/>
        <v/>
      </c>
      <c r="N688" s="99" t="str">
        <f t="shared" si="162"/>
        <v/>
      </c>
      <c r="O688" s="100" t="str">
        <f t="shared" si="167"/>
        <v/>
      </c>
      <c r="P688" s="100" t="e">
        <f t="shared" si="168"/>
        <v>#VALUE!</v>
      </c>
      <c r="Q688" s="11">
        <v>686</v>
      </c>
      <c r="R688" s="9" t="str">
        <f t="shared" si="163"/>
        <v/>
      </c>
    </row>
    <row r="689" spans="1:18" x14ac:dyDescent="0.25">
      <c r="A689" s="9">
        <f t="shared" si="164"/>
        <v>0</v>
      </c>
      <c r="B689" s="88">
        <f>IF(Sample8!K695&gt;0,Sample8!K695, )</f>
        <v>0</v>
      </c>
      <c r="C689" s="88" t="str">
        <f>IF(Sample8!L695&gt;0,Sample8!L695,"")</f>
        <v/>
      </c>
      <c r="D689" s="88">
        <f>IF(Sample8!M695&gt;0,Sample8!M695,)</f>
        <v>0</v>
      </c>
      <c r="E689" s="162" t="str">
        <f t="shared" si="155"/>
        <v/>
      </c>
      <c r="F689" s="162" t="str">
        <f t="shared" si="156"/>
        <v/>
      </c>
      <c r="G689" s="162" t="str">
        <f t="shared" si="157"/>
        <v/>
      </c>
      <c r="H689" s="162" t="str">
        <f t="shared" si="158"/>
        <v/>
      </c>
      <c r="I689" s="162" t="e">
        <f t="shared" si="159"/>
        <v>#VALUE!</v>
      </c>
      <c r="J689" s="162" t="e">
        <f t="shared" si="165"/>
        <v>#VALUE!</v>
      </c>
      <c r="K689" s="162" t="str">
        <f t="shared" si="160"/>
        <v/>
      </c>
      <c r="L689" s="59" t="str">
        <f t="shared" si="161"/>
        <v/>
      </c>
      <c r="M689" s="162" t="str">
        <f t="shared" si="166"/>
        <v/>
      </c>
      <c r="N689" s="99" t="str">
        <f t="shared" si="162"/>
        <v/>
      </c>
      <c r="O689" s="100" t="str">
        <f t="shared" si="167"/>
        <v/>
      </c>
      <c r="P689" s="100" t="e">
        <f t="shared" si="168"/>
        <v>#VALUE!</v>
      </c>
      <c r="Q689" s="11">
        <v>687</v>
      </c>
      <c r="R689" s="9" t="str">
        <f t="shared" si="163"/>
        <v/>
      </c>
    </row>
    <row r="690" spans="1:18" x14ac:dyDescent="0.25">
      <c r="A690" s="9">
        <f t="shared" si="164"/>
        <v>0</v>
      </c>
      <c r="B690" s="88">
        <f>IF(Sample8!K696&gt;0,Sample8!K696, )</f>
        <v>0</v>
      </c>
      <c r="C690" s="88" t="str">
        <f>IF(Sample8!L696&gt;0,Sample8!L696,"")</f>
        <v/>
      </c>
      <c r="D690" s="88">
        <f>IF(Sample8!M696&gt;0,Sample8!M696,)</f>
        <v>0</v>
      </c>
      <c r="E690" s="162" t="str">
        <f t="shared" si="155"/>
        <v/>
      </c>
      <c r="F690" s="162" t="str">
        <f t="shared" si="156"/>
        <v/>
      </c>
      <c r="G690" s="162" t="str">
        <f t="shared" si="157"/>
        <v/>
      </c>
      <c r="H690" s="162" t="str">
        <f t="shared" si="158"/>
        <v/>
      </c>
      <c r="I690" s="162" t="e">
        <f t="shared" si="159"/>
        <v>#VALUE!</v>
      </c>
      <c r="J690" s="162" t="e">
        <f t="shared" si="165"/>
        <v>#VALUE!</v>
      </c>
      <c r="K690" s="162" t="str">
        <f t="shared" si="160"/>
        <v/>
      </c>
      <c r="L690" s="59" t="str">
        <f t="shared" si="161"/>
        <v/>
      </c>
      <c r="M690" s="162" t="str">
        <f t="shared" si="166"/>
        <v/>
      </c>
      <c r="N690" s="99" t="str">
        <f t="shared" si="162"/>
        <v/>
      </c>
      <c r="O690" s="100" t="str">
        <f t="shared" si="167"/>
        <v/>
      </c>
      <c r="P690" s="100" t="e">
        <f t="shared" si="168"/>
        <v>#VALUE!</v>
      </c>
      <c r="Q690" s="11">
        <v>688</v>
      </c>
      <c r="R690" s="9" t="str">
        <f t="shared" si="163"/>
        <v/>
      </c>
    </row>
    <row r="691" spans="1:18" x14ac:dyDescent="0.25">
      <c r="A691" s="9">
        <f t="shared" si="164"/>
        <v>0</v>
      </c>
      <c r="B691" s="88">
        <f>IF(Sample8!K697&gt;0,Sample8!K697, )</f>
        <v>0</v>
      </c>
      <c r="C691" s="88" t="str">
        <f>IF(Sample8!L697&gt;0,Sample8!L697,"")</f>
        <v/>
      </c>
      <c r="D691" s="88">
        <f>IF(Sample8!M697&gt;0,Sample8!M697,)</f>
        <v>0</v>
      </c>
      <c r="E691" s="162" t="str">
        <f t="shared" si="155"/>
        <v/>
      </c>
      <c r="F691" s="162" t="str">
        <f t="shared" si="156"/>
        <v/>
      </c>
      <c r="G691" s="162" t="str">
        <f t="shared" si="157"/>
        <v/>
      </c>
      <c r="H691" s="162" t="str">
        <f t="shared" si="158"/>
        <v/>
      </c>
      <c r="I691" s="162" t="e">
        <f t="shared" si="159"/>
        <v>#VALUE!</v>
      </c>
      <c r="J691" s="162" t="e">
        <f t="shared" si="165"/>
        <v>#VALUE!</v>
      </c>
      <c r="K691" s="162" t="str">
        <f t="shared" si="160"/>
        <v/>
      </c>
      <c r="L691" s="59" t="str">
        <f t="shared" si="161"/>
        <v/>
      </c>
      <c r="M691" s="162" t="str">
        <f t="shared" si="166"/>
        <v/>
      </c>
      <c r="N691" s="99" t="str">
        <f t="shared" si="162"/>
        <v/>
      </c>
      <c r="O691" s="100" t="str">
        <f t="shared" si="167"/>
        <v/>
      </c>
      <c r="P691" s="100" t="e">
        <f t="shared" si="168"/>
        <v>#VALUE!</v>
      </c>
      <c r="Q691" s="11">
        <v>689</v>
      </c>
      <c r="R691" s="9" t="str">
        <f t="shared" si="163"/>
        <v/>
      </c>
    </row>
    <row r="692" spans="1:18" x14ac:dyDescent="0.25">
      <c r="A692" s="9">
        <f t="shared" si="164"/>
        <v>0</v>
      </c>
      <c r="B692" s="88">
        <f>IF(Sample8!K698&gt;0,Sample8!K698, )</f>
        <v>0</v>
      </c>
      <c r="C692" s="88" t="str">
        <f>IF(Sample8!L698&gt;0,Sample8!L698,"")</f>
        <v/>
      </c>
      <c r="D692" s="88">
        <f>IF(Sample8!M698&gt;0,Sample8!M698,)</f>
        <v>0</v>
      </c>
      <c r="E692" s="162" t="str">
        <f t="shared" si="155"/>
        <v/>
      </c>
      <c r="F692" s="162" t="str">
        <f t="shared" si="156"/>
        <v/>
      </c>
      <c r="G692" s="162" t="str">
        <f t="shared" si="157"/>
        <v/>
      </c>
      <c r="H692" s="162" t="str">
        <f t="shared" si="158"/>
        <v/>
      </c>
      <c r="I692" s="162" t="e">
        <f t="shared" si="159"/>
        <v>#VALUE!</v>
      </c>
      <c r="J692" s="162" t="e">
        <f t="shared" si="165"/>
        <v>#VALUE!</v>
      </c>
      <c r="K692" s="162" t="str">
        <f t="shared" si="160"/>
        <v/>
      </c>
      <c r="L692" s="59" t="str">
        <f t="shared" si="161"/>
        <v/>
      </c>
      <c r="M692" s="162" t="str">
        <f t="shared" si="166"/>
        <v/>
      </c>
      <c r="N692" s="99" t="str">
        <f t="shared" si="162"/>
        <v/>
      </c>
      <c r="O692" s="100" t="str">
        <f t="shared" si="167"/>
        <v/>
      </c>
      <c r="P692" s="100" t="e">
        <f t="shared" si="168"/>
        <v>#VALUE!</v>
      </c>
      <c r="Q692" s="11">
        <v>690</v>
      </c>
      <c r="R692" s="9" t="str">
        <f t="shared" si="163"/>
        <v/>
      </c>
    </row>
    <row r="693" spans="1:18" x14ac:dyDescent="0.25">
      <c r="A693" s="9">
        <f t="shared" si="164"/>
        <v>0</v>
      </c>
      <c r="B693" s="88">
        <f>IF(Sample8!K699&gt;0,Sample8!K699, )</f>
        <v>0</v>
      </c>
      <c r="C693" s="88" t="str">
        <f>IF(Sample8!L699&gt;0,Sample8!L699,"")</f>
        <v/>
      </c>
      <c r="D693" s="88">
        <f>IF(Sample8!M699&gt;0,Sample8!M699,)</f>
        <v>0</v>
      </c>
      <c r="E693" s="162" t="str">
        <f t="shared" si="155"/>
        <v/>
      </c>
      <c r="F693" s="162" t="str">
        <f t="shared" si="156"/>
        <v/>
      </c>
      <c r="G693" s="162" t="str">
        <f t="shared" si="157"/>
        <v/>
      </c>
      <c r="H693" s="162" t="str">
        <f t="shared" si="158"/>
        <v/>
      </c>
      <c r="I693" s="162" t="e">
        <f t="shared" si="159"/>
        <v>#VALUE!</v>
      </c>
      <c r="J693" s="162" t="e">
        <f t="shared" si="165"/>
        <v>#VALUE!</v>
      </c>
      <c r="K693" s="162" t="str">
        <f t="shared" si="160"/>
        <v/>
      </c>
      <c r="L693" s="59" t="str">
        <f t="shared" si="161"/>
        <v/>
      </c>
      <c r="M693" s="162" t="str">
        <f t="shared" si="166"/>
        <v/>
      </c>
      <c r="N693" s="99" t="str">
        <f t="shared" si="162"/>
        <v/>
      </c>
      <c r="O693" s="100" t="str">
        <f t="shared" si="167"/>
        <v/>
      </c>
      <c r="P693" s="100" t="e">
        <f t="shared" si="168"/>
        <v>#VALUE!</v>
      </c>
      <c r="Q693" s="11">
        <v>691</v>
      </c>
      <c r="R693" s="9" t="str">
        <f t="shared" si="163"/>
        <v/>
      </c>
    </row>
    <row r="694" spans="1:18" x14ac:dyDescent="0.25">
      <c r="A694" s="9">
        <f t="shared" si="164"/>
        <v>0</v>
      </c>
      <c r="B694" s="88">
        <f>IF(Sample8!K700&gt;0,Sample8!K700, )</f>
        <v>0</v>
      </c>
      <c r="C694" s="88" t="str">
        <f>IF(Sample8!L700&gt;0,Sample8!L700,"")</f>
        <v/>
      </c>
      <c r="D694" s="88">
        <f>IF(Sample8!M700&gt;0,Sample8!M700,)</f>
        <v>0</v>
      </c>
      <c r="E694" s="162" t="str">
        <f t="shared" si="155"/>
        <v/>
      </c>
      <c r="F694" s="162" t="str">
        <f t="shared" si="156"/>
        <v/>
      </c>
      <c r="G694" s="162" t="str">
        <f t="shared" si="157"/>
        <v/>
      </c>
      <c r="H694" s="162" t="str">
        <f t="shared" si="158"/>
        <v/>
      </c>
      <c r="I694" s="162" t="e">
        <f t="shared" si="159"/>
        <v>#VALUE!</v>
      </c>
      <c r="J694" s="162" t="e">
        <f t="shared" si="165"/>
        <v>#VALUE!</v>
      </c>
      <c r="K694" s="162" t="str">
        <f t="shared" si="160"/>
        <v/>
      </c>
      <c r="L694" s="59" t="str">
        <f t="shared" si="161"/>
        <v/>
      </c>
      <c r="M694" s="162" t="str">
        <f t="shared" si="166"/>
        <v/>
      </c>
      <c r="N694" s="99" t="str">
        <f t="shared" si="162"/>
        <v/>
      </c>
      <c r="O694" s="100" t="str">
        <f t="shared" si="167"/>
        <v/>
      </c>
      <c r="P694" s="100" t="e">
        <f t="shared" si="168"/>
        <v>#VALUE!</v>
      </c>
      <c r="Q694" s="11">
        <v>692</v>
      </c>
      <c r="R694" s="9" t="str">
        <f t="shared" si="163"/>
        <v/>
      </c>
    </row>
    <row r="695" spans="1:18" x14ac:dyDescent="0.25">
      <c r="A695" s="9">
        <f t="shared" si="164"/>
        <v>0</v>
      </c>
      <c r="B695" s="88">
        <f>IF(Sample8!K701&gt;0,Sample8!K701, )</f>
        <v>0</v>
      </c>
      <c r="C695" s="88" t="str">
        <f>IF(Sample8!L701&gt;0,Sample8!L701,"")</f>
        <v/>
      </c>
      <c r="D695" s="88">
        <f>IF(Sample8!M701&gt;0,Sample8!M701,)</f>
        <v>0</v>
      </c>
      <c r="E695" s="162" t="str">
        <f t="shared" si="155"/>
        <v/>
      </c>
      <c r="F695" s="162" t="str">
        <f t="shared" si="156"/>
        <v/>
      </c>
      <c r="G695" s="162" t="str">
        <f t="shared" si="157"/>
        <v/>
      </c>
      <c r="H695" s="162" t="str">
        <f t="shared" si="158"/>
        <v/>
      </c>
      <c r="I695" s="162" t="e">
        <f t="shared" si="159"/>
        <v>#VALUE!</v>
      </c>
      <c r="J695" s="162" t="e">
        <f t="shared" si="165"/>
        <v>#VALUE!</v>
      </c>
      <c r="K695" s="162" t="str">
        <f t="shared" si="160"/>
        <v/>
      </c>
      <c r="L695" s="59" t="str">
        <f t="shared" si="161"/>
        <v/>
      </c>
      <c r="M695" s="162" t="str">
        <f t="shared" si="166"/>
        <v/>
      </c>
      <c r="N695" s="99" t="str">
        <f t="shared" si="162"/>
        <v/>
      </c>
      <c r="O695" s="100" t="str">
        <f t="shared" si="167"/>
        <v/>
      </c>
      <c r="P695" s="100" t="e">
        <f t="shared" si="168"/>
        <v>#VALUE!</v>
      </c>
      <c r="Q695" s="11">
        <v>693</v>
      </c>
      <c r="R695" s="9" t="str">
        <f t="shared" si="163"/>
        <v/>
      </c>
    </row>
    <row r="696" spans="1:18" x14ac:dyDescent="0.25">
      <c r="A696" s="9">
        <f t="shared" si="164"/>
        <v>0</v>
      </c>
      <c r="B696" s="88">
        <f>IF(Sample8!K702&gt;0,Sample8!K702, )</f>
        <v>0</v>
      </c>
      <c r="C696" s="88" t="str">
        <f>IF(Sample8!L702&gt;0,Sample8!L702,"")</f>
        <v/>
      </c>
      <c r="D696" s="88">
        <f>IF(Sample8!M702&gt;0,Sample8!M702,)</f>
        <v>0</v>
      </c>
      <c r="E696" s="162" t="str">
        <f t="shared" si="155"/>
        <v/>
      </c>
      <c r="F696" s="162" t="str">
        <f t="shared" si="156"/>
        <v/>
      </c>
      <c r="G696" s="162" t="str">
        <f t="shared" si="157"/>
        <v/>
      </c>
      <c r="H696" s="162" t="str">
        <f t="shared" si="158"/>
        <v/>
      </c>
      <c r="I696" s="162" t="e">
        <f t="shared" si="159"/>
        <v>#VALUE!</v>
      </c>
      <c r="J696" s="162" t="e">
        <f t="shared" si="165"/>
        <v>#VALUE!</v>
      </c>
      <c r="K696" s="162" t="str">
        <f t="shared" si="160"/>
        <v/>
      </c>
      <c r="L696" s="59" t="str">
        <f t="shared" si="161"/>
        <v/>
      </c>
      <c r="M696" s="162" t="str">
        <f t="shared" si="166"/>
        <v/>
      </c>
      <c r="N696" s="99" t="str">
        <f t="shared" si="162"/>
        <v/>
      </c>
      <c r="O696" s="100" t="str">
        <f t="shared" si="167"/>
        <v/>
      </c>
      <c r="P696" s="100" t="e">
        <f t="shared" si="168"/>
        <v>#VALUE!</v>
      </c>
      <c r="Q696" s="11">
        <v>694</v>
      </c>
      <c r="R696" s="9" t="str">
        <f t="shared" si="163"/>
        <v/>
      </c>
    </row>
    <row r="697" spans="1:18" x14ac:dyDescent="0.25">
      <c r="A697" s="9">
        <f t="shared" si="164"/>
        <v>0</v>
      </c>
      <c r="B697" s="88">
        <f>IF(Sample8!K703&gt;0,Sample8!K703, )</f>
        <v>0</v>
      </c>
      <c r="C697" s="88" t="str">
        <f>IF(Sample8!L703&gt;0,Sample8!L703,"")</f>
        <v/>
      </c>
      <c r="D697" s="88">
        <f>IF(Sample8!M703&gt;0,Sample8!M703,)</f>
        <v>0</v>
      </c>
      <c r="E697" s="162" t="str">
        <f t="shared" si="155"/>
        <v/>
      </c>
      <c r="F697" s="162" t="str">
        <f t="shared" si="156"/>
        <v/>
      </c>
      <c r="G697" s="162" t="str">
        <f t="shared" si="157"/>
        <v/>
      </c>
      <c r="H697" s="162" t="str">
        <f t="shared" si="158"/>
        <v/>
      </c>
      <c r="I697" s="162" t="e">
        <f t="shared" si="159"/>
        <v>#VALUE!</v>
      </c>
      <c r="J697" s="162" t="e">
        <f t="shared" si="165"/>
        <v>#VALUE!</v>
      </c>
      <c r="K697" s="162" t="str">
        <f t="shared" si="160"/>
        <v/>
      </c>
      <c r="L697" s="59" t="str">
        <f t="shared" si="161"/>
        <v/>
      </c>
      <c r="M697" s="162" t="str">
        <f t="shared" si="166"/>
        <v/>
      </c>
      <c r="N697" s="99" t="str">
        <f t="shared" si="162"/>
        <v/>
      </c>
      <c r="O697" s="100" t="str">
        <f t="shared" si="167"/>
        <v/>
      </c>
      <c r="P697" s="100" t="e">
        <f t="shared" si="168"/>
        <v>#VALUE!</v>
      </c>
      <c r="Q697" s="11">
        <v>695</v>
      </c>
      <c r="R697" s="9" t="str">
        <f t="shared" si="163"/>
        <v/>
      </c>
    </row>
    <row r="698" spans="1:18" x14ac:dyDescent="0.25">
      <c r="A698" s="9">
        <f t="shared" si="164"/>
        <v>0</v>
      </c>
      <c r="B698" s="88">
        <f>IF(Sample8!K704&gt;0,Sample8!K704, )</f>
        <v>0</v>
      </c>
      <c r="C698" s="88" t="str">
        <f>IF(Sample8!L704&gt;0,Sample8!L704,"")</f>
        <v/>
      </c>
      <c r="D698" s="88">
        <f>IF(Sample8!M704&gt;0,Sample8!M704,)</f>
        <v>0</v>
      </c>
      <c r="E698" s="162" t="str">
        <f t="shared" si="155"/>
        <v/>
      </c>
      <c r="F698" s="162" t="str">
        <f t="shared" si="156"/>
        <v/>
      </c>
      <c r="G698" s="162" t="str">
        <f t="shared" si="157"/>
        <v/>
      </c>
      <c r="H698" s="162" t="str">
        <f t="shared" si="158"/>
        <v/>
      </c>
      <c r="I698" s="162" t="e">
        <f t="shared" si="159"/>
        <v>#VALUE!</v>
      </c>
      <c r="J698" s="162" t="e">
        <f t="shared" si="165"/>
        <v>#VALUE!</v>
      </c>
      <c r="K698" s="162" t="str">
        <f t="shared" si="160"/>
        <v/>
      </c>
      <c r="L698" s="59" t="str">
        <f t="shared" si="161"/>
        <v/>
      </c>
      <c r="M698" s="162" t="str">
        <f t="shared" si="166"/>
        <v/>
      </c>
      <c r="N698" s="99" t="str">
        <f t="shared" si="162"/>
        <v/>
      </c>
      <c r="O698" s="100" t="str">
        <f t="shared" si="167"/>
        <v/>
      </c>
      <c r="P698" s="100" t="e">
        <f t="shared" si="168"/>
        <v>#VALUE!</v>
      </c>
      <c r="Q698" s="11">
        <v>696</v>
      </c>
      <c r="R698" s="9" t="str">
        <f t="shared" si="163"/>
        <v/>
      </c>
    </row>
    <row r="699" spans="1:18" x14ac:dyDescent="0.25">
      <c r="A699" s="9">
        <f t="shared" si="164"/>
        <v>0</v>
      </c>
      <c r="B699" s="88">
        <f>IF(Sample8!K705&gt;0,Sample8!K705, )</f>
        <v>0</v>
      </c>
      <c r="C699" s="88" t="str">
        <f>IF(Sample8!L705&gt;0,Sample8!L705,"")</f>
        <v/>
      </c>
      <c r="D699" s="88">
        <f>IF(Sample8!M705&gt;0,Sample8!M705,)</f>
        <v>0</v>
      </c>
      <c r="E699" s="162" t="str">
        <f t="shared" si="155"/>
        <v/>
      </c>
      <c r="F699" s="162" t="str">
        <f t="shared" si="156"/>
        <v/>
      </c>
      <c r="G699" s="162" t="str">
        <f t="shared" si="157"/>
        <v/>
      </c>
      <c r="H699" s="162" t="str">
        <f t="shared" si="158"/>
        <v/>
      </c>
      <c r="I699" s="162" t="e">
        <f t="shared" si="159"/>
        <v>#VALUE!</v>
      </c>
      <c r="J699" s="162" t="e">
        <f t="shared" si="165"/>
        <v>#VALUE!</v>
      </c>
      <c r="K699" s="162" t="str">
        <f t="shared" si="160"/>
        <v/>
      </c>
      <c r="L699" s="59" t="str">
        <f t="shared" si="161"/>
        <v/>
      </c>
      <c r="M699" s="162" t="str">
        <f t="shared" si="166"/>
        <v/>
      </c>
      <c r="N699" s="99" t="str">
        <f t="shared" si="162"/>
        <v/>
      </c>
      <c r="O699" s="100" t="str">
        <f t="shared" si="167"/>
        <v/>
      </c>
      <c r="P699" s="100" t="e">
        <f t="shared" si="168"/>
        <v>#VALUE!</v>
      </c>
      <c r="Q699" s="11">
        <v>697</v>
      </c>
      <c r="R699" s="9" t="str">
        <f t="shared" si="163"/>
        <v/>
      </c>
    </row>
    <row r="700" spans="1:18" x14ac:dyDescent="0.25">
      <c r="A700" s="9">
        <f t="shared" si="164"/>
        <v>0</v>
      </c>
      <c r="B700" s="88">
        <f>IF(Sample8!K706&gt;0,Sample8!K706, )</f>
        <v>0</v>
      </c>
      <c r="C700" s="88" t="str">
        <f>IF(Sample8!L706&gt;0,Sample8!L706,"")</f>
        <v/>
      </c>
      <c r="D700" s="88">
        <f>IF(Sample8!M706&gt;0,Sample8!M706,)</f>
        <v>0</v>
      </c>
      <c r="E700" s="162" t="str">
        <f t="shared" si="155"/>
        <v/>
      </c>
      <c r="F700" s="162" t="str">
        <f t="shared" si="156"/>
        <v/>
      </c>
      <c r="G700" s="162" t="str">
        <f t="shared" si="157"/>
        <v/>
      </c>
      <c r="H700" s="162" t="str">
        <f t="shared" si="158"/>
        <v/>
      </c>
      <c r="I700" s="162" t="e">
        <f t="shared" si="159"/>
        <v>#VALUE!</v>
      </c>
      <c r="J700" s="162" t="e">
        <f t="shared" si="165"/>
        <v>#VALUE!</v>
      </c>
      <c r="K700" s="162" t="str">
        <f t="shared" si="160"/>
        <v/>
      </c>
      <c r="L700" s="59" t="str">
        <f t="shared" si="161"/>
        <v/>
      </c>
      <c r="M700" s="162" t="str">
        <f t="shared" si="166"/>
        <v/>
      </c>
      <c r="N700" s="99" t="str">
        <f t="shared" si="162"/>
        <v/>
      </c>
      <c r="O700" s="100" t="str">
        <f t="shared" si="167"/>
        <v/>
      </c>
      <c r="P700" s="100" t="e">
        <f t="shared" si="168"/>
        <v>#VALUE!</v>
      </c>
      <c r="Q700" s="11">
        <v>698</v>
      </c>
      <c r="R700" s="9" t="str">
        <f t="shared" si="163"/>
        <v/>
      </c>
    </row>
    <row r="701" spans="1:18" x14ac:dyDescent="0.25">
      <c r="B701" s="8"/>
      <c r="C701" s="8"/>
      <c r="D701" s="8"/>
      <c r="E701" s="10"/>
      <c r="F701" s="10"/>
      <c r="G701" s="10"/>
      <c r="H701" s="10"/>
      <c r="I701" s="10"/>
      <c r="J701" s="10"/>
      <c r="K701" s="10"/>
      <c r="M701" s="10"/>
      <c r="N701" s="97"/>
      <c r="O701" s="8"/>
      <c r="P701" s="8"/>
    </row>
    <row r="702" spans="1:18" x14ac:dyDescent="0.25">
      <c r="B702" s="8"/>
      <c r="C702" s="8"/>
      <c r="D702" s="8"/>
      <c r="E702" s="10"/>
      <c r="F702" s="10"/>
      <c r="G702" s="10"/>
      <c r="H702" s="10"/>
      <c r="I702" s="10"/>
      <c r="J702" s="10"/>
      <c r="K702" s="10"/>
      <c r="M702" s="10"/>
      <c r="N702" s="97"/>
      <c r="O702" s="8"/>
      <c r="P702" s="8"/>
    </row>
    <row r="703" spans="1:18" x14ac:dyDescent="0.25">
      <c r="B703" s="8"/>
      <c r="C703" s="8"/>
      <c r="D703" s="8"/>
      <c r="E703" s="10"/>
      <c r="F703" s="10"/>
      <c r="G703" s="10"/>
      <c r="H703" s="10"/>
      <c r="I703" s="10"/>
      <c r="J703" s="10"/>
      <c r="K703" s="10"/>
      <c r="M703" s="10"/>
      <c r="N703" s="97"/>
      <c r="O703" s="8"/>
      <c r="P703" s="8"/>
    </row>
    <row r="704" spans="1:18" x14ac:dyDescent="0.25">
      <c r="B704" s="8"/>
      <c r="C704" s="8"/>
      <c r="D704" s="8"/>
      <c r="E704" s="10"/>
      <c r="F704" s="10"/>
      <c r="G704" s="10"/>
      <c r="H704" s="10"/>
      <c r="I704" s="10"/>
      <c r="J704" s="10"/>
      <c r="K704" s="10"/>
      <c r="M704" s="10"/>
      <c r="N704" s="97"/>
      <c r="O704" s="8"/>
      <c r="P704" s="8"/>
    </row>
    <row r="705" spans="2:16" x14ac:dyDescent="0.25">
      <c r="B705" s="8"/>
      <c r="C705" s="8"/>
      <c r="D705" s="8"/>
      <c r="E705" s="10"/>
      <c r="F705" s="10"/>
      <c r="G705" s="10"/>
      <c r="H705" s="10"/>
      <c r="I705" s="10"/>
      <c r="J705" s="10"/>
      <c r="K705" s="10"/>
      <c r="M705" s="10"/>
      <c r="N705" s="97"/>
      <c r="O705" s="8"/>
      <c r="P705" s="8"/>
    </row>
    <row r="706" spans="2:16" x14ac:dyDescent="0.25">
      <c r="B706" s="8"/>
      <c r="C706" s="8"/>
      <c r="D706" s="8"/>
      <c r="E706" s="10"/>
      <c r="F706" s="10"/>
      <c r="G706" s="10"/>
      <c r="H706" s="10"/>
      <c r="I706" s="10"/>
      <c r="J706" s="10"/>
      <c r="K706" s="10"/>
      <c r="M706" s="10"/>
      <c r="N706" s="97"/>
      <c r="O706" s="8"/>
      <c r="P706" s="8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0"/>
  <sheetViews>
    <sheetView topLeftCell="A8" workbookViewId="0">
      <selection activeCell="B9" sqref="B9:I454"/>
    </sheetView>
  </sheetViews>
  <sheetFormatPr baseColWidth="10" defaultColWidth="11.42578125" defaultRowHeight="12.75" x14ac:dyDescent="0.2"/>
  <cols>
    <col min="1" max="1" width="11.42578125" style="68" customWidth="1"/>
    <col min="2" max="2" width="11.42578125" style="88"/>
    <col min="3" max="3" width="11.42578125" style="69"/>
    <col min="4" max="4" width="11.42578125" style="68"/>
    <col min="5" max="6" width="11.42578125" style="8"/>
    <col min="7" max="7" width="13" style="8" bestFit="1" customWidth="1"/>
    <col min="8" max="9" width="13.5703125" style="8" bestFit="1" customWidth="1"/>
    <col min="10" max="14" width="11.42578125" style="8"/>
    <col min="15" max="15" width="13" style="8" bestFit="1" customWidth="1"/>
    <col min="16" max="16384" width="11.42578125" style="8"/>
  </cols>
  <sheetData>
    <row r="1" spans="1:18" x14ac:dyDescent="0.2">
      <c r="A1" s="68">
        <v>1</v>
      </c>
      <c r="B1" s="60" t="s">
        <v>26</v>
      </c>
      <c r="C1" s="61" t="s">
        <v>95</v>
      </c>
      <c r="D1" s="62"/>
      <c r="E1" s="63" t="s">
        <v>96</v>
      </c>
      <c r="F1" s="64" t="s">
        <v>32</v>
      </c>
      <c r="G1" s="63" t="s">
        <v>120</v>
      </c>
      <c r="H1" s="65" t="s">
        <v>97</v>
      </c>
      <c r="I1" s="65" t="s">
        <v>98</v>
      </c>
      <c r="J1" s="66" t="s">
        <v>99</v>
      </c>
      <c r="K1" s="8" t="s">
        <v>100</v>
      </c>
    </row>
    <row r="2" spans="1:18" ht="15" x14ac:dyDescent="0.25">
      <c r="A2" s="68">
        <v>2</v>
      </c>
      <c r="B2" s="174">
        <f>IF(Traitement8!B2&gt;0,Traitement8!B2,)</f>
        <v>0.31847891639908071</v>
      </c>
      <c r="C2" s="3">
        <f>IF(AND(Traitement8!D2&lt;1000,Traitement8!D2&gt;0),Traitement8!D2,)</f>
        <v>2.2601934725612409</v>
      </c>
      <c r="D2" s="68">
        <v>2</v>
      </c>
      <c r="E2" s="8">
        <f t="shared" ref="E2:E65" si="0">IF(B2&gt;0,1/2*(B2-K$13*F2+M$8)+1/2*POWER((B2-K$13*F2+M$8)^2-4*M$10*(B2-K$13*F2),0.5),"")</f>
        <v>7.3774783382067693E-2</v>
      </c>
      <c r="F2" s="8">
        <f t="shared" ref="F2:F65" si="1">IF(B2="","",LN(1+EXP($L$16*(B2-$L$15)))/$L$16)</f>
        <v>1.9294035292225054E-2</v>
      </c>
      <c r="G2" s="8">
        <f t="shared" ref="G2:G65" si="2">IF(B2&gt;0,-LN(1+EXP(L$18*(B2-L$17)))/L$18,"")</f>
        <v>-2.8808574212623577E-6</v>
      </c>
      <c r="H2" s="69">
        <f>IF(B2&gt;0,IF(K$13=1,(L$11*10/(B2-E2-F2)-L$11*10/(L$9))+K$11*10/(L$14+F2)-K$11*10/(L$14+L$19-K$9+G2),L$11*10/(B2-E2)-L$11*10/(L$9)),"")</f>
        <v>-2.6340125165661448</v>
      </c>
      <c r="I2" s="69">
        <f>IF(B2&gt;0,IF(K$13=0,K$11*10/(E2)-K$11*10/(L$19-L$9),K$11*10/(E2)-K$11*10/(K$9-L$9)+K$11*10/(L$14+F2)-K$11*10/(L$14+L$19-K$9+G2)),"")</f>
        <v>-2.6340125165669264</v>
      </c>
      <c r="J2" s="70">
        <f>IF(OR(B2="",C2=0,C2=""),"",(H2-C2)*(H2-C2))</f>
        <v>23.95325226401037</v>
      </c>
      <c r="K2" s="20" t="s">
        <v>58</v>
      </c>
      <c r="L2" s="71" t="s">
        <v>102</v>
      </c>
      <c r="N2" s="67" t="s">
        <v>101</v>
      </c>
      <c r="R2" s="68"/>
    </row>
    <row r="3" spans="1:18" ht="15" x14ac:dyDescent="0.25">
      <c r="A3" s="68">
        <v>3</v>
      </c>
      <c r="B3" s="174">
        <f>IF(Traitement8!B3&gt;0,Traitement8!B3,)</f>
        <v>0.31709344590960226</v>
      </c>
      <c r="C3" s="3">
        <f>IF(AND(Traitement8!D3&lt;1000,Traitement8!D3&gt;0),Traitement8!D3,)</f>
        <v>4.5203869451224818</v>
      </c>
      <c r="D3" s="68">
        <v>3</v>
      </c>
      <c r="E3" s="8">
        <f t="shared" si="0"/>
        <v>7.2434068018032594E-2</v>
      </c>
      <c r="F3" s="8">
        <f t="shared" si="1"/>
        <v>1.8660824485090131E-2</v>
      </c>
      <c r="G3" s="8">
        <f t="shared" si="2"/>
        <v>-2.508185418963972E-6</v>
      </c>
      <c r="H3" s="69">
        <f t="shared" ref="H3:H66" si="3">IF(B3&gt;0,IF(K$13=1,(L$11*10/(B3-E3-F3)-L$11*10/(L$9))+K$11*10/(L$14+F3)-K$11*10/(L$14+L$19-K$9+G3),L$11*10/(B3-E3)-L$11*10/(L$9)),"")</f>
        <v>-0.76485934816446388</v>
      </c>
      <c r="I3" s="69">
        <f t="shared" ref="I3:I66" si="4">IF(B3&gt;0,IF(K$13=0,K$11*10/(E3)-K$11*10/(L$19-L$9),K$11*10/(E3)-K$11*10/(K$9-L$9)+K$11*10/(L$14+F3)-K$11*10/(L$14+L$19-K$9+G3)),"")</f>
        <v>-0.76485934816459178</v>
      </c>
      <c r="J3" s="70">
        <f t="shared" ref="J3:J66" si="5">IF(OR(B3="",C3=0,C3=""),"",(H3-C3)*(H3-C3))</f>
        <v>27.9338283807034</v>
      </c>
      <c r="K3" s="175">
        <f>Traitement8!S5</f>
        <v>0</v>
      </c>
      <c r="L3" s="72">
        <f ca="1">IF(K3&lt;C2,2,VLOOKUP(K3,C2:INDIRECT("D"&amp;N4),2,TRUE))</f>
        <v>2</v>
      </c>
      <c r="N3" s="70">
        <f>MAX(C2:C700)</f>
        <v>838.53177832022425</v>
      </c>
      <c r="R3" s="68"/>
    </row>
    <row r="4" spans="1:18" ht="15" x14ac:dyDescent="0.25">
      <c r="A4" s="68">
        <v>4</v>
      </c>
      <c r="B4" s="174">
        <f>IF(Traitement8!B4&gt;0,Traitement8!B4,)</f>
        <v>0.31603396847647136</v>
      </c>
      <c r="C4" s="3">
        <f>IF(AND(Traitement8!D4&lt;1000,Traitement8!D4&gt;0),Traitement8!D4,)</f>
        <v>4.5203869451224818</v>
      </c>
      <c r="D4" s="68">
        <v>4</v>
      </c>
      <c r="E4" s="8">
        <f t="shared" si="0"/>
        <v>7.1409899550510747E-2</v>
      </c>
      <c r="F4" s="8">
        <f t="shared" si="1"/>
        <v>1.8186930340682896E-2</v>
      </c>
      <c r="G4" s="8">
        <f t="shared" si="2"/>
        <v>-2.2560701183825545E-6</v>
      </c>
      <c r="H4" s="69">
        <f t="shared" si="3"/>
        <v>0.71026702048220614</v>
      </c>
      <c r="I4" s="69">
        <f t="shared" si="4"/>
        <v>0.71026702048344248</v>
      </c>
      <c r="J4" s="70">
        <f t="shared" si="5"/>
        <v>14.51701384014082</v>
      </c>
      <c r="K4" s="175">
        <f>Traitement8!S6</f>
        <v>700</v>
      </c>
      <c r="L4" s="72">
        <f ca="1">VLOOKUP(K4,C2:INDIRECT("D"&amp;N4),2,TRUE)</f>
        <v>55</v>
      </c>
      <c r="N4" s="8">
        <f>VLOOKUP(N3,C2:D700,2,FALSE)</f>
        <v>60</v>
      </c>
      <c r="Q4" s="68"/>
      <c r="R4" s="68"/>
    </row>
    <row r="5" spans="1:18" ht="15" x14ac:dyDescent="0.25">
      <c r="A5" s="68">
        <v>5</v>
      </c>
      <c r="B5" s="174">
        <f>IF(Traitement8!B5&gt;0,Traitement8!B5,)</f>
        <v>0.31497449104334074</v>
      </c>
      <c r="C5" s="3">
        <f>IF(AND(Traitement8!D5&lt;1000,Traitement8!D5&gt;0),Traitement8!D5,)</f>
        <v>5.6504836814031023</v>
      </c>
      <c r="D5" s="68">
        <v>5</v>
      </c>
      <c r="E5" s="8">
        <f t="shared" si="0"/>
        <v>7.0386712674446211E-2</v>
      </c>
      <c r="F5" s="8">
        <f t="shared" si="1"/>
        <v>1.7721950336141094E-2</v>
      </c>
      <c r="G5" s="8">
        <f t="shared" si="2"/>
        <v>-2.0292941229268487E-6</v>
      </c>
      <c r="H5" s="69">
        <f t="shared" si="3"/>
        <v>2.2268458211492543</v>
      </c>
      <c r="I5" s="69">
        <f t="shared" si="4"/>
        <v>2.2268458211490838</v>
      </c>
      <c r="J5" s="70">
        <f t="shared" si="5"/>
        <v>11.721296198163547</v>
      </c>
      <c r="K5" s="73" t="s">
        <v>103</v>
      </c>
      <c r="L5" s="74">
        <f ca="1">SUM(INDIRECT("J"&amp;L3):INDIRECT("J"&amp;L4))</f>
        <v>289.45220702361667</v>
      </c>
      <c r="M5" s="75"/>
      <c r="N5" s="75"/>
      <c r="Q5" s="68"/>
      <c r="R5" s="68"/>
    </row>
    <row r="6" spans="1:18" ht="15" x14ac:dyDescent="0.25">
      <c r="A6" s="68">
        <v>6</v>
      </c>
      <c r="B6" s="174">
        <f>IF(Traitement8!B6&gt;0,Traitement8!B6,)</f>
        <v>0.31383351534612319</v>
      </c>
      <c r="C6" s="3">
        <f>IF(AND(Traitement8!D6&lt;1000,Traitement8!D6&gt;0),Traitement8!D6,)</f>
        <v>6.7805804176837228</v>
      </c>
      <c r="D6" s="68">
        <v>6</v>
      </c>
      <c r="E6" s="8">
        <f t="shared" si="0"/>
        <v>6.928596277172773E-2</v>
      </c>
      <c r="F6" s="8">
        <f t="shared" si="1"/>
        <v>1.7231129072417816E-2</v>
      </c>
      <c r="G6" s="8">
        <f t="shared" si="2"/>
        <v>-1.8104969767393508E-6</v>
      </c>
      <c r="H6" s="69">
        <f t="shared" si="3"/>
        <v>3.9084037832180911</v>
      </c>
      <c r="I6" s="69">
        <f t="shared" si="4"/>
        <v>3.9084037832189011</v>
      </c>
      <c r="J6" s="70">
        <f t="shared" si="5"/>
        <v>8.2493986195703233</v>
      </c>
      <c r="Q6" s="68"/>
      <c r="R6" s="68"/>
    </row>
    <row r="7" spans="1:18" ht="15" x14ac:dyDescent="0.25">
      <c r="A7" s="68">
        <v>7</v>
      </c>
      <c r="B7" s="174">
        <f>IF(Traitement8!B7&gt;0,Traitement8!B7,)</f>
        <v>0.31269253964890542</v>
      </c>
      <c r="C7" s="3">
        <f>IF(AND(Traitement8!D7&lt;1000,Traitement8!D7&gt;0),Traitement8!D7,)</f>
        <v>7.3456287858241467</v>
      </c>
      <c r="D7" s="68">
        <v>7</v>
      </c>
      <c r="E7" s="8">
        <f t="shared" si="0"/>
        <v>6.8186450353209027E-2</v>
      </c>
      <c r="F7" s="8">
        <f t="shared" si="1"/>
        <v>1.6750550377088756E-2</v>
      </c>
      <c r="G7" s="8">
        <f t="shared" si="2"/>
        <v>-1.6152884884728161E-6</v>
      </c>
      <c r="H7" s="69">
        <f t="shared" si="3"/>
        <v>5.6422713576012029</v>
      </c>
      <c r="I7" s="69">
        <f t="shared" si="4"/>
        <v>5.6422713576016008</v>
      </c>
      <c r="J7" s="70">
        <f t="shared" si="5"/>
        <v>2.9014265282822809</v>
      </c>
      <c r="K7" s="76" t="s">
        <v>104</v>
      </c>
      <c r="L7" s="77"/>
      <c r="M7" s="78" t="s">
        <v>105</v>
      </c>
      <c r="N7" s="79" t="s">
        <v>106</v>
      </c>
      <c r="Q7" s="68"/>
      <c r="R7" s="68"/>
    </row>
    <row r="8" spans="1:18" ht="15" x14ac:dyDescent="0.25">
      <c r="A8" s="68">
        <v>8</v>
      </c>
      <c r="B8" s="174">
        <f>IF(Traitement8!B8&gt;0,Traitement8!B8,)</f>
        <v>0.31147006568760077</v>
      </c>
      <c r="C8" s="3">
        <f>IF(AND(Traitement8!D8&lt;1000,Traitement8!D8&gt;0),Traitement8!D8,)</f>
        <v>9.0407738902449637</v>
      </c>
      <c r="D8" s="68">
        <v>8</v>
      </c>
      <c r="E8" s="8">
        <f t="shared" si="0"/>
        <v>6.7009837919382295E-2</v>
      </c>
      <c r="F8" s="8">
        <f t="shared" si="1"/>
        <v>1.6246943479533808E-2</v>
      </c>
      <c r="G8" s="8">
        <f t="shared" si="2"/>
        <v>-1.4294295783121992E-6</v>
      </c>
      <c r="H8" s="69">
        <f t="shared" si="3"/>
        <v>7.5607453143238672</v>
      </c>
      <c r="I8" s="69">
        <f t="shared" si="4"/>
        <v>7.5607453143237535</v>
      </c>
      <c r="J8" s="70">
        <f t="shared" si="5"/>
        <v>2.1904845855430288</v>
      </c>
      <c r="K8" s="80" t="s">
        <v>107</v>
      </c>
      <c r="L8" s="80" t="s">
        <v>108</v>
      </c>
      <c r="M8" s="79">
        <f>IF(K13=1,(K11+L11)/(K11/(K9-L9)-L11/(L9)),(K11+L11)/(K11/(L19-L9)-L11/(L9)))</f>
        <v>-0.24788306587812978</v>
      </c>
      <c r="N8" s="79">
        <f>K$11/(33+K$11/(L19-L$9))+L$11/(33+L$11/(L$9))</f>
        <v>0.25417036218902633</v>
      </c>
      <c r="Q8" s="68"/>
      <c r="R8" s="68"/>
    </row>
    <row r="9" spans="1:18" ht="15" x14ac:dyDescent="0.25">
      <c r="A9" s="68">
        <v>9</v>
      </c>
      <c r="B9" s="174">
        <f>IF(Traitement8!B9&gt;0,Traitement8!B9,)</f>
        <v>0.31016609346220919</v>
      </c>
      <c r="C9" s="3">
        <f>IF(AND(Traitement8!D9&lt;1000,Traitement8!D9&gt;0),Traitement8!D9,)</f>
        <v>10.170870626525584</v>
      </c>
      <c r="D9" s="68">
        <v>9</v>
      </c>
      <c r="E9" s="8">
        <f t="shared" si="0"/>
        <v>6.5756502951493906E-2</v>
      </c>
      <c r="F9" s="8">
        <f t="shared" si="1"/>
        <v>1.5722556829714268E-2</v>
      </c>
      <c r="G9" s="8">
        <f t="shared" si="2"/>
        <v>-1.2546880590205891E-6</v>
      </c>
      <c r="H9" s="69">
        <f t="shared" si="3"/>
        <v>9.6798333775459469</v>
      </c>
      <c r="I9" s="69">
        <f t="shared" si="4"/>
        <v>9.6798333775472969</v>
      </c>
      <c r="J9" s="70">
        <f t="shared" si="5"/>
        <v>0.24111757988549032</v>
      </c>
      <c r="K9" s="81">
        <f>Traitement8!U13</f>
        <v>0.32313929644478384</v>
      </c>
      <c r="L9" s="81">
        <f>Traitement8!T26</f>
        <v>0.24464106876919917</v>
      </c>
      <c r="M9" s="79" t="s">
        <v>109</v>
      </c>
      <c r="N9" s="79" t="s">
        <v>110</v>
      </c>
      <c r="Q9" s="68"/>
      <c r="R9" s="68"/>
    </row>
    <row r="10" spans="1:18" ht="15" x14ac:dyDescent="0.25">
      <c r="A10" s="68">
        <v>10</v>
      </c>
      <c r="B10" s="174">
        <f>IF(Traitement8!B10&gt;0,Traitement8!B10,)</f>
        <v>0.30886212123681761</v>
      </c>
      <c r="C10" s="3">
        <f>IF(AND(Traitement8!D10&lt;1000,Traitement8!D10&gt;0),Traitement8!D10,)</f>
        <v>12.431064099087052</v>
      </c>
      <c r="D10" s="68">
        <v>10</v>
      </c>
      <c r="E10" s="8">
        <f t="shared" si="0"/>
        <v>6.4505033814615559E-2</v>
      </c>
      <c r="F10" s="8">
        <f t="shared" si="1"/>
        <v>1.521127100203599E-2</v>
      </c>
      <c r="G10" s="8">
        <f t="shared" si="2"/>
        <v>-1.1013067505777714E-6</v>
      </c>
      <c r="H10" s="69">
        <f t="shared" si="3"/>
        <v>11.87793087841419</v>
      </c>
      <c r="I10" s="69">
        <f t="shared" si="4"/>
        <v>11.877930878414844</v>
      </c>
      <c r="J10" s="70">
        <f t="shared" si="5"/>
        <v>0.30595635981193314</v>
      </c>
      <c r="K10" s="80" t="s">
        <v>111</v>
      </c>
      <c r="L10" s="82" t="s">
        <v>81</v>
      </c>
      <c r="M10" s="79">
        <f>IF(K13=1,K11/(K$11/(K$9-L$9)-L$11/(L$9)),K11/(K$11/(L$19-L$9)-L$11/(L$9)))</f>
        <v>-7.3639123702978651E-4</v>
      </c>
      <c r="N10" s="79">
        <f>K$11/(1000/10+K$11/(L19-L$9))+L$11/(1000/10+L$11/(L$9))</f>
        <v>0.22958876665369513</v>
      </c>
      <c r="Q10" s="68"/>
      <c r="R10" s="68"/>
    </row>
    <row r="11" spans="1:18" ht="15" x14ac:dyDescent="0.25">
      <c r="A11" s="68">
        <v>11</v>
      </c>
      <c r="B11" s="174">
        <f>IF(Traitement8!B11&gt;0,Traitement8!B11,)</f>
        <v>0.30747665074733915</v>
      </c>
      <c r="C11" s="3">
        <f>IF(AND(Traitement8!D11&lt;1000,Traitement8!D11&gt;0),Traitement8!D11,)</f>
        <v>14.126209203507869</v>
      </c>
      <c r="D11" s="68">
        <v>11</v>
      </c>
      <c r="E11" s="8">
        <f t="shared" si="0"/>
        <v>6.3177504688727182E-2</v>
      </c>
      <c r="F11" s="8">
        <f t="shared" si="1"/>
        <v>1.4682252165294585E-2</v>
      </c>
      <c r="G11" s="8">
        <f t="shared" si="2"/>
        <v>-9.5882903414681083E-7</v>
      </c>
      <c r="H11" s="69">
        <f t="shared" si="3"/>
        <v>14.304804196744954</v>
      </c>
      <c r="I11" s="69">
        <f t="shared" si="4"/>
        <v>14.30480419674619</v>
      </c>
      <c r="J11" s="70">
        <f t="shared" si="5"/>
        <v>3.1896171609354096E-2</v>
      </c>
      <c r="K11" s="81">
        <f>L11/(L13-1)</f>
        <v>0.74500489214155152</v>
      </c>
      <c r="L11" s="83">
        <f>Traitement8!T28</f>
        <v>250.03757843018451</v>
      </c>
      <c r="M11" s="79" t="s">
        <v>80</v>
      </c>
      <c r="N11" s="79" t="s">
        <v>112</v>
      </c>
      <c r="Q11" s="68"/>
      <c r="R11" s="68"/>
    </row>
    <row r="12" spans="1:18" ht="15" x14ac:dyDescent="0.25">
      <c r="A12" s="68">
        <v>12</v>
      </c>
      <c r="B12" s="174">
        <f>IF(Traitement8!B12&gt;0,Traitement8!B12,)</f>
        <v>0.30609118025786047</v>
      </c>
      <c r="C12" s="3">
        <f>IF(AND(Traitement8!D12&lt;1000,Traitement8!D12&gt;0),Traitement8!D12,)</f>
        <v>15.25630593978849</v>
      </c>
      <c r="D12" s="68">
        <v>12</v>
      </c>
      <c r="E12" s="8">
        <f t="shared" si="0"/>
        <v>6.185232443845342E-2</v>
      </c>
      <c r="F12" s="8">
        <f t="shared" si="1"/>
        <v>1.4167735897809163E-2</v>
      </c>
      <c r="G12" s="8">
        <f t="shared" si="2"/>
        <v>-8.3478310556853079E-7</v>
      </c>
      <c r="H12" s="69">
        <f t="shared" si="3"/>
        <v>16.831282572631608</v>
      </c>
      <c r="I12" s="69">
        <f t="shared" si="4"/>
        <v>16.831282572632219</v>
      </c>
      <c r="J12" s="70">
        <f t="shared" si="5"/>
        <v>2.4805513940018451</v>
      </c>
      <c r="K12" s="76" t="s">
        <v>113</v>
      </c>
      <c r="L12" s="84" t="s">
        <v>114</v>
      </c>
      <c r="M12" s="79">
        <f>M8/M10</f>
        <v>336.61870675968282</v>
      </c>
      <c r="N12" s="79">
        <f>K$11/(1500+K$11/(L19-L$9))+L$11/(1500+L$11/(L$9))</f>
        <v>9.963352439015255E-2</v>
      </c>
      <c r="Q12" s="68"/>
      <c r="R12" s="68"/>
    </row>
    <row r="13" spans="1:18" ht="15" x14ac:dyDescent="0.25">
      <c r="A13" s="68">
        <v>13</v>
      </c>
      <c r="B13" s="174">
        <f>IF(Traitement8!B13&gt;0,Traitement8!B13,)</f>
        <v>0.30478720803246889</v>
      </c>
      <c r="C13" s="3">
        <f>IF(AND(Traitement8!D13&lt;1000,Traitement8!D13&gt;0),Traitement8!D13,)</f>
        <v>17.516499412349731</v>
      </c>
      <c r="D13" s="68">
        <v>13</v>
      </c>
      <c r="E13" s="8">
        <f t="shared" si="0"/>
        <v>6.0607365784794198E-2</v>
      </c>
      <c r="F13" s="8">
        <f t="shared" si="1"/>
        <v>1.3696585352786209E-2</v>
      </c>
      <c r="G13" s="8">
        <f t="shared" si="2"/>
        <v>-7.3273185572198423E-7</v>
      </c>
      <c r="H13" s="69">
        <f t="shared" si="3"/>
        <v>19.305470134117058</v>
      </c>
      <c r="I13" s="69">
        <f t="shared" si="4"/>
        <v>19.305470134116675</v>
      </c>
      <c r="J13" s="70">
        <f t="shared" si="5"/>
        <v>3.2004162433407131</v>
      </c>
      <c r="K13" s="85">
        <f>Traitement8!V5</f>
        <v>0</v>
      </c>
      <c r="L13" s="83">
        <f>Traitement8!T27</f>
        <v>336.61870675968282</v>
      </c>
      <c r="Q13" s="68"/>
      <c r="R13" s="68"/>
    </row>
    <row r="14" spans="1:18" ht="15" x14ac:dyDescent="0.25">
      <c r="A14" s="68">
        <v>14</v>
      </c>
      <c r="B14" s="174">
        <f>IF(Traitement8!B14&gt;0,Traitement8!B14,)</f>
        <v>0.30332023927890328</v>
      </c>
      <c r="C14" s="3">
        <f>IF(AND(Traitement8!D14&lt;1000,Traitement8!D14&gt;0),Traitement8!D14,)</f>
        <v>19.776692884910972</v>
      </c>
      <c r="D14" s="68">
        <v>14</v>
      </c>
      <c r="E14" s="8">
        <f t="shared" si="0"/>
        <v>5.9209576124119055E-2</v>
      </c>
      <c r="F14" s="8">
        <f t="shared" si="1"/>
        <v>1.3181538366726567E-2</v>
      </c>
      <c r="G14" s="8">
        <f t="shared" si="2"/>
        <v>-6.3275793559487715E-7</v>
      </c>
      <c r="H14" s="69">
        <f t="shared" si="3"/>
        <v>22.207377787406585</v>
      </c>
      <c r="I14" s="69">
        <f t="shared" si="4"/>
        <v>22.207377787405719</v>
      </c>
      <c r="J14" s="70">
        <f t="shared" si="5"/>
        <v>5.9082290952201104</v>
      </c>
      <c r="K14" s="171" t="s">
        <v>115</v>
      </c>
      <c r="L14" s="171">
        <f>Traitement8!T30</f>
        <v>0.27543508249251764</v>
      </c>
      <c r="Q14" s="68"/>
      <c r="R14" s="68"/>
    </row>
    <row r="15" spans="1:18" ht="15" x14ac:dyDescent="0.25">
      <c r="A15" s="68">
        <v>15</v>
      </c>
      <c r="B15" s="174">
        <f>IF(Traitement8!B15&gt;0,Traitement8!B15,)</f>
        <v>0.30185327052533789</v>
      </c>
      <c r="C15" s="3">
        <f>IF(AND(Traitement8!D15&lt;1000,Traitement8!D15&gt;0),Traitement8!D15,)</f>
        <v>22.036886357472213</v>
      </c>
      <c r="D15" s="68">
        <v>15</v>
      </c>
      <c r="E15" s="8">
        <f t="shared" si="0"/>
        <v>5.7814923125856885E-2</v>
      </c>
      <c r="F15" s="8">
        <f t="shared" si="1"/>
        <v>1.2682157053239997E-2</v>
      </c>
      <c r="G15" s="8">
        <f t="shared" si="2"/>
        <v>-5.4642408251240377E-7</v>
      </c>
      <c r="H15" s="69">
        <f t="shared" si="3"/>
        <v>25.242620219092714</v>
      </c>
      <c r="I15" s="69">
        <f t="shared" si="4"/>
        <v>25.242620219091833</v>
      </c>
      <c r="J15" s="70">
        <f t="shared" si="5"/>
        <v>10.276729591540294</v>
      </c>
      <c r="K15" s="171" t="s">
        <v>116</v>
      </c>
      <c r="L15" s="171">
        <f>Traitement8!U13</f>
        <v>0.32313929644478384</v>
      </c>
      <c r="Q15" s="68"/>
      <c r="R15" s="68"/>
    </row>
    <row r="16" spans="1:18" ht="15" x14ac:dyDescent="0.25">
      <c r="A16" s="68">
        <v>16</v>
      </c>
      <c r="B16" s="174">
        <f>IF(Traitement8!B16&gt;0,Traitement8!B16,)</f>
        <v>0.30014180697951137</v>
      </c>
      <c r="C16" s="3">
        <f>IF(AND(Traitement8!D16&lt;1000,Traitement8!D16&gt;0),Traitement8!D16,)</f>
        <v>25.427176566314074</v>
      </c>
      <c r="D16" s="68">
        <v>16</v>
      </c>
      <c r="E16" s="8">
        <f t="shared" si="0"/>
        <v>5.6192068398710118E-2</v>
      </c>
      <c r="F16" s="8">
        <f t="shared" si="1"/>
        <v>1.2119032043805178E-2</v>
      </c>
      <c r="G16" s="8">
        <f t="shared" si="2"/>
        <v>-4.604725870180947E-7</v>
      </c>
      <c r="H16" s="69">
        <f t="shared" si="3"/>
        <v>28.964169706747271</v>
      </c>
      <c r="I16" s="69">
        <f t="shared" si="4"/>
        <v>28.964169706748578</v>
      </c>
      <c r="J16" s="70">
        <f t="shared" si="5"/>
        <v>12.510320475471486</v>
      </c>
      <c r="K16" s="171" t="s">
        <v>117</v>
      </c>
      <c r="L16" s="172">
        <f>Traitement8!U11</f>
        <v>32.184120917871859</v>
      </c>
      <c r="Q16" s="68"/>
      <c r="R16" s="68"/>
    </row>
    <row r="17" spans="1:18" ht="15" x14ac:dyDescent="0.25">
      <c r="A17" s="68">
        <v>17</v>
      </c>
      <c r="B17" s="174">
        <f>IF(Traitement8!B17&gt;0,Traitement8!B17,)</f>
        <v>0.29859333996185888</v>
      </c>
      <c r="C17" s="3">
        <f>IF(AND(Traitement8!D17&lt;1000,Traitement8!D17&gt;0),Traitement8!D17,)</f>
        <v>29.382515143296359</v>
      </c>
      <c r="D17" s="68">
        <v>17</v>
      </c>
      <c r="E17" s="8">
        <f t="shared" si="0"/>
        <v>5.4727990042468713E-2</v>
      </c>
      <c r="F17" s="8">
        <f t="shared" si="1"/>
        <v>1.1627309720947589E-2</v>
      </c>
      <c r="G17" s="8">
        <f t="shared" si="2"/>
        <v>-3.9441747367770418E-7</v>
      </c>
      <c r="H17" s="69">
        <f t="shared" si="3"/>
        <v>32.510987904835929</v>
      </c>
      <c r="I17" s="69">
        <f t="shared" si="4"/>
        <v>32.510987904837407</v>
      </c>
      <c r="J17" s="70">
        <f t="shared" si="5"/>
        <v>9.7873418196950208</v>
      </c>
      <c r="K17" s="171" t="s">
        <v>118</v>
      </c>
      <c r="L17" s="171">
        <f>Traitement8!V13</f>
        <v>0.4</v>
      </c>
      <c r="Q17" s="68"/>
      <c r="R17" s="68"/>
    </row>
    <row r="18" spans="1:18" ht="15" x14ac:dyDescent="0.25">
      <c r="A18" s="68">
        <v>18</v>
      </c>
      <c r="B18" s="174">
        <f>IF(Traitement8!B18&gt;0,Traitement8!B18,)</f>
        <v>0.29712637120829327</v>
      </c>
      <c r="C18" s="3">
        <f>IF(AND(Traitement8!D18&lt;1000,Traitement8!D18&gt;0),Traitement8!D18,)</f>
        <v>32.772805352138221</v>
      </c>
      <c r="D18" s="68">
        <v>18</v>
      </c>
      <c r="E18" s="8">
        <f t="shared" si="0"/>
        <v>5.3344936530409087E-2</v>
      </c>
      <c r="F18" s="8">
        <f t="shared" si="1"/>
        <v>1.117675632193081E-2</v>
      </c>
      <c r="G18" s="8">
        <f t="shared" si="2"/>
        <v>-3.4060237514593446E-7</v>
      </c>
      <c r="H18" s="69">
        <f t="shared" si="3"/>
        <v>36.040343418693737</v>
      </c>
      <c r="I18" s="69">
        <f t="shared" si="4"/>
        <v>36.040343418693908</v>
      </c>
      <c r="J18" s="70">
        <f t="shared" si="5"/>
        <v>10.676805016389364</v>
      </c>
      <c r="K18" s="171" t="s">
        <v>119</v>
      </c>
      <c r="L18" s="171">
        <f>Traitement8!V15</f>
        <v>100</v>
      </c>
      <c r="N18" s="86"/>
      <c r="Q18" s="68"/>
      <c r="R18" s="68"/>
    </row>
    <row r="19" spans="1:18" ht="15" x14ac:dyDescent="0.25">
      <c r="A19" s="68">
        <v>19</v>
      </c>
      <c r="B19" s="174">
        <f>IF(Traitement8!B19&gt;0,Traitement8!B19,)</f>
        <v>0.29574090071881476</v>
      </c>
      <c r="C19" s="3">
        <f>IF(AND(Traitement8!D19&lt;1000,Traitement8!D19&gt;0),Traitement8!D19,)</f>
        <v>36.163095560980082</v>
      </c>
      <c r="D19" s="68">
        <v>19</v>
      </c>
      <c r="E19" s="8">
        <f t="shared" si="0"/>
        <v>5.2042510158201549E-2</v>
      </c>
      <c r="F19" s="8">
        <f t="shared" si="1"/>
        <v>1.076464645041157E-2</v>
      </c>
      <c r="G19" s="8">
        <f t="shared" si="2"/>
        <v>-2.9653667265665354E-7</v>
      </c>
      <c r="H19" s="69">
        <f t="shared" si="3"/>
        <v>39.535453571621474</v>
      </c>
      <c r="I19" s="69">
        <f t="shared" si="4"/>
        <v>39.535453571620906</v>
      </c>
      <c r="J19" s="70">
        <f t="shared" si="5"/>
        <v>11.372798551937167</v>
      </c>
      <c r="K19" s="173" t="s">
        <v>62</v>
      </c>
      <c r="L19" s="173">
        <f>Traitement8!T29</f>
        <v>0.3165404609599477</v>
      </c>
      <c r="Q19" s="68"/>
      <c r="R19" s="68"/>
    </row>
    <row r="20" spans="1:18" ht="15" x14ac:dyDescent="0.25">
      <c r="A20" s="68">
        <v>20</v>
      </c>
      <c r="B20" s="174">
        <f>IF(Traitement8!B20&gt;0,Traitement8!B20,)</f>
        <v>0.29435543022933608</v>
      </c>
      <c r="C20" s="3">
        <f>IF(AND(Traitement8!D20&lt;1000,Traitement8!D20&gt;0),Traitement8!D20,)</f>
        <v>40.118434137962367</v>
      </c>
      <c r="D20" s="68">
        <v>20</v>
      </c>
      <c r="E20" s="8">
        <f t="shared" si="0"/>
        <v>5.074401599600481E-2</v>
      </c>
      <c r="F20" s="8">
        <f t="shared" si="1"/>
        <v>1.0365328552942223E-2</v>
      </c>
      <c r="G20" s="8">
        <f t="shared" si="2"/>
        <v>-2.5817193179215099E-7</v>
      </c>
      <c r="H20" s="69">
        <f t="shared" si="3"/>
        <v>43.198614978979094</v>
      </c>
      <c r="I20" s="69">
        <f t="shared" si="4"/>
        <v>43.198614978980146</v>
      </c>
      <c r="J20" s="70">
        <f t="shared" si="5"/>
        <v>9.4875140133665106</v>
      </c>
      <c r="Q20" s="68"/>
      <c r="R20" s="68"/>
    </row>
    <row r="21" spans="1:18" ht="15" x14ac:dyDescent="0.25">
      <c r="A21" s="68">
        <v>21</v>
      </c>
      <c r="B21" s="174">
        <f>IF(Traitement8!B21&gt;0,Traitement8!B21,)</f>
        <v>0.29296995973985762</v>
      </c>
      <c r="C21" s="3">
        <f>IF(AND(Traitement8!D21&lt;1000,Traitement8!D21&gt;0),Traitement8!D21,)</f>
        <v>43.508724346804229</v>
      </c>
      <c r="D21" s="68">
        <v>21</v>
      </c>
      <c r="E21" s="8">
        <f t="shared" si="0"/>
        <v>4.9449719630553834E-2</v>
      </c>
      <c r="F21" s="8">
        <f t="shared" si="1"/>
        <v>9.9785633461474069E-3</v>
      </c>
      <c r="G21" s="8">
        <f t="shared" si="2"/>
        <v>-2.2477061345068081E-7</v>
      </c>
      <c r="H21" s="69">
        <f t="shared" si="3"/>
        <v>47.041383171936104</v>
      </c>
      <c r="I21" s="69">
        <f t="shared" si="4"/>
        <v>47.041383171937127</v>
      </c>
      <c r="J21" s="70">
        <f t="shared" si="5"/>
        <v>12.479678374782122</v>
      </c>
      <c r="K21" s="94"/>
      <c r="L21" s="93"/>
      <c r="Q21" s="68"/>
      <c r="R21" s="68"/>
    </row>
    <row r="22" spans="1:18" ht="15" x14ac:dyDescent="0.25">
      <c r="A22" s="68">
        <v>22</v>
      </c>
      <c r="B22" s="174">
        <f>IF(Traitement8!B22&gt;0,Traitement8!B22,)</f>
        <v>0.29166598751446604</v>
      </c>
      <c r="C22" s="3">
        <f>IF(AND(Traitement8!D22&lt;1000,Traitement8!D22&gt;0),Traitement8!D22,)</f>
        <v>47.464062923786287</v>
      </c>
      <c r="D22" s="68">
        <v>22</v>
      </c>
      <c r="E22" s="8">
        <f t="shared" si="0"/>
        <v>4.8235650577936461E-2</v>
      </c>
      <c r="F22" s="8">
        <f t="shared" si="1"/>
        <v>9.6257967180267447E-3</v>
      </c>
      <c r="G22" s="8">
        <f t="shared" si="2"/>
        <v>-1.9729193548034544E-7</v>
      </c>
      <c r="H22" s="69">
        <f t="shared" si="3"/>
        <v>50.83340247461274</v>
      </c>
      <c r="I22" s="69">
        <f t="shared" si="4"/>
        <v>50.833402474613507</v>
      </c>
      <c r="J22" s="70">
        <f t="shared" si="5"/>
        <v>11.352449008763404</v>
      </c>
      <c r="K22" s="94"/>
      <c r="L22" s="93"/>
      <c r="Q22" s="68"/>
      <c r="R22" s="68"/>
    </row>
    <row r="23" spans="1:18" ht="15" x14ac:dyDescent="0.25">
      <c r="A23" s="68">
        <v>23</v>
      </c>
      <c r="B23" s="174">
        <f>IF(Traitement8!B23&gt;0,Traitement8!B23,)</f>
        <v>0.29019901876090043</v>
      </c>
      <c r="C23" s="3">
        <f>IF(AND(Traitement8!D23&lt;1000,Traitement8!D23&gt;0),Traitement8!D23,)</f>
        <v>51.984449868908769</v>
      </c>
      <c r="D23" s="68">
        <v>23</v>
      </c>
      <c r="E23" s="8">
        <f t="shared" si="0"/>
        <v>4.6874896581720685E-2</v>
      </c>
      <c r="F23" s="8">
        <f t="shared" si="1"/>
        <v>9.2417072005373576E-3</v>
      </c>
      <c r="G23" s="8">
        <f t="shared" si="2"/>
        <v>-1.7037280530767307E-7</v>
      </c>
      <c r="H23" s="69">
        <f t="shared" si="3"/>
        <v>55.317037777209407</v>
      </c>
      <c r="I23" s="69">
        <f t="shared" si="4"/>
        <v>55.317037777210061</v>
      </c>
      <c r="J23" s="70">
        <f t="shared" si="5"/>
        <v>11.106142166551624</v>
      </c>
      <c r="K23" s="94"/>
      <c r="L23" s="93"/>
      <c r="Q23" s="68"/>
      <c r="R23" s="68"/>
    </row>
    <row r="24" spans="1:18" ht="15" x14ac:dyDescent="0.25">
      <c r="A24" s="68">
        <v>24</v>
      </c>
      <c r="B24" s="174">
        <f>IF(Traitement8!B24&gt;0,Traitement8!B24,)</f>
        <v>0.28881354827142175</v>
      </c>
      <c r="C24" s="3">
        <f>IF(AND(Traitement8!D24&lt;1000,Traitement8!D24&gt;0),Traitement8!D24,)</f>
        <v>56.50483681403125</v>
      </c>
      <c r="D24" s="68">
        <v>24</v>
      </c>
      <c r="E24" s="8">
        <f t="shared" si="0"/>
        <v>4.5595021603952582E-2</v>
      </c>
      <c r="F24" s="8">
        <f t="shared" si="1"/>
        <v>8.8911130780710904E-3</v>
      </c>
      <c r="G24" s="8">
        <f t="shared" si="2"/>
        <v>-1.4833052512219996E-7</v>
      </c>
      <c r="H24" s="69">
        <f t="shared" si="3"/>
        <v>59.778414783957487</v>
      </c>
      <c r="I24" s="69">
        <f t="shared" si="4"/>
        <v>59.778414783959022</v>
      </c>
      <c r="J24" s="70">
        <f t="shared" si="5"/>
        <v>10.716312725186381</v>
      </c>
      <c r="K24" s="94"/>
      <c r="L24" s="93"/>
      <c r="Q24" s="68"/>
      <c r="R24" s="68"/>
    </row>
    <row r="25" spans="1:18" ht="15" x14ac:dyDescent="0.25">
      <c r="A25" s="68">
        <v>25</v>
      </c>
      <c r="B25" s="174">
        <f>IF(Traitement8!B25&gt;0,Traitement8!B25,)</f>
        <v>0.28742807778194324</v>
      </c>
      <c r="C25" s="3">
        <f>IF(AND(Traitement8!D25&lt;1000,Traitement8!D25&gt;0),Traitement8!D25,)</f>
        <v>62.720368863574777</v>
      </c>
      <c r="D25" s="68">
        <v>25</v>
      </c>
      <c r="E25" s="8">
        <f t="shared" si="0"/>
        <v>4.4320652712367611E-2</v>
      </c>
      <c r="F25" s="8">
        <f t="shared" si="1"/>
        <v>8.5520666208366916E-3</v>
      </c>
      <c r="G25" s="8">
        <f t="shared" si="2"/>
        <v>-1.29139985142571E-7</v>
      </c>
      <c r="H25" s="69">
        <f t="shared" si="3"/>
        <v>64.476606259626351</v>
      </c>
      <c r="I25" s="69">
        <f t="shared" si="4"/>
        <v>64.476606259626067</v>
      </c>
      <c r="J25" s="70">
        <f t="shared" si="5"/>
        <v>3.0843697912900141</v>
      </c>
      <c r="K25" s="94"/>
      <c r="L25" s="93"/>
      <c r="Q25" s="68"/>
      <c r="R25" s="68"/>
    </row>
    <row r="26" spans="1:18" ht="15" x14ac:dyDescent="0.25">
      <c r="A26" s="68">
        <v>26</v>
      </c>
      <c r="B26" s="174">
        <f>IF(Traitement8!B26&gt;0,Traitement8!B26,)</f>
        <v>0.28596110902837762</v>
      </c>
      <c r="C26" s="3">
        <f>IF(AND(Traitement8!D26&lt;1000,Traitement8!D26&gt;0),Traitement8!D26,)</f>
        <v>68.370852544977879</v>
      </c>
      <c r="D26" s="68">
        <v>26</v>
      </c>
      <c r="E26" s="8">
        <f t="shared" si="0"/>
        <v>4.2977768354307055E-2</v>
      </c>
      <c r="F26" s="8">
        <f t="shared" si="1"/>
        <v>8.2053739575369943E-3</v>
      </c>
      <c r="G26" s="8">
        <f t="shared" si="2"/>
        <v>-1.115196688745721E-7</v>
      </c>
      <c r="H26" s="69">
        <f t="shared" si="3"/>
        <v>69.728884579020814</v>
      </c>
      <c r="I26" s="69">
        <f t="shared" si="4"/>
        <v>69.728884579021496</v>
      </c>
      <c r="J26" s="70">
        <f t="shared" si="5"/>
        <v>1.844251005486792</v>
      </c>
      <c r="K26" s="94"/>
      <c r="L26" s="93"/>
      <c r="Q26" s="68"/>
      <c r="R26" s="68"/>
    </row>
    <row r="27" spans="1:18" ht="15" x14ac:dyDescent="0.25">
      <c r="A27" s="68">
        <v>27</v>
      </c>
      <c r="B27" s="174">
        <f>IF(Traitement8!B27&gt;0,Traitement8!B27,)</f>
        <v>0.28449414027481229</v>
      </c>
      <c r="C27" s="3">
        <f>IF(AND(Traitement8!D27&lt;1000,Traitement8!D27&gt;0),Traitement8!D27,)</f>
        <v>74.021336226380981</v>
      </c>
      <c r="D27" s="68">
        <v>27</v>
      </c>
      <c r="E27" s="8">
        <f t="shared" si="0"/>
        <v>4.1642025451815688E-2</v>
      </c>
      <c r="F27" s="8">
        <f t="shared" si="1"/>
        <v>7.8710249709774936E-3</v>
      </c>
      <c r="G27" s="8">
        <f t="shared" si="2"/>
        <v>-9.6303519294975957E-8</v>
      </c>
      <c r="H27" s="69">
        <f t="shared" si="3"/>
        <v>75.289287896845053</v>
      </c>
      <c r="I27" s="69">
        <f t="shared" si="4"/>
        <v>75.289287896845053</v>
      </c>
      <c r="J27" s="70">
        <f t="shared" si="5"/>
        <v>1.6077014386326303</v>
      </c>
      <c r="K27" s="94"/>
      <c r="L27" s="93"/>
      <c r="M27" s="87"/>
      <c r="N27" s="86"/>
      <c r="Q27" s="68"/>
      <c r="R27" s="68"/>
    </row>
    <row r="28" spans="1:18" ht="15" x14ac:dyDescent="0.25">
      <c r="A28" s="68">
        <v>28</v>
      </c>
      <c r="B28" s="174">
        <f>IF(Traitement8!B28&gt;0,Traitement8!B28,)</f>
        <v>0.28302717152124668</v>
      </c>
      <c r="C28" s="3">
        <f>IF(AND(Traitement8!D28&lt;1000,Traitement8!D28&gt;0),Traitement8!D28,)</f>
        <v>81.366965012205128</v>
      </c>
      <c r="D28" s="68">
        <v>28</v>
      </c>
      <c r="E28" s="8">
        <f t="shared" si="0"/>
        <v>4.0313991378181382E-2</v>
      </c>
      <c r="F28" s="8">
        <f t="shared" si="1"/>
        <v>7.5487066315461119E-3</v>
      </c>
      <c r="G28" s="8">
        <f t="shared" si="2"/>
        <v>-8.316350792300418E-8</v>
      </c>
      <c r="H28" s="69">
        <f t="shared" si="3"/>
        <v>81.182888464651114</v>
      </c>
      <c r="I28" s="69">
        <f t="shared" si="4"/>
        <v>81.182888464652876</v>
      </c>
      <c r="J28" s="70">
        <f t="shared" si="5"/>
        <v>3.3884175359405112E-2</v>
      </c>
      <c r="K28" s="94"/>
      <c r="L28" s="93"/>
      <c r="M28" s="86"/>
      <c r="N28" s="86"/>
      <c r="Q28" s="68"/>
      <c r="R28" s="68"/>
    </row>
    <row r="29" spans="1:18" ht="15" x14ac:dyDescent="0.25">
      <c r="A29" s="68">
        <v>29</v>
      </c>
      <c r="B29" s="174">
        <f>IF(Traitement8!B29&gt;0,Traitement8!B29,)</f>
        <v>0.28156020276768107</v>
      </c>
      <c r="C29" s="3">
        <f>IF(AND(Traitement8!D29&lt;1000,Traitement8!D29&gt;0),Traitement8!D29,)</f>
        <v>88.147545429888851</v>
      </c>
      <c r="D29" s="68">
        <v>29</v>
      </c>
      <c r="E29" s="8">
        <f t="shared" si="0"/>
        <v>3.8994286742403558E-2</v>
      </c>
      <c r="F29" s="8">
        <f t="shared" si="1"/>
        <v>7.2381047714664198E-3</v>
      </c>
      <c r="G29" s="8">
        <f t="shared" si="2"/>
        <v>-7.1816362272875001E-8</v>
      </c>
      <c r="H29" s="69">
        <f t="shared" si="3"/>
        <v>87.437193910103815</v>
      </c>
      <c r="I29" s="69">
        <f t="shared" si="4"/>
        <v>87.437193910103048</v>
      </c>
      <c r="J29" s="70">
        <f t="shared" si="5"/>
        <v>0.50459928166090984</v>
      </c>
      <c r="K29" s="94"/>
      <c r="L29" s="93"/>
      <c r="Q29" s="68"/>
      <c r="R29" s="68"/>
    </row>
    <row r="30" spans="1:18" ht="15" x14ac:dyDescent="0.25">
      <c r="A30" s="68">
        <v>30</v>
      </c>
      <c r="B30" s="174">
        <f>IF(Traitement8!B30&gt;0,Traitement8!B30,)</f>
        <v>0.28009323401411546</v>
      </c>
      <c r="C30" s="3">
        <f>IF(AND(Traitement8!D30&lt;1000,Traitement8!D30&gt;0),Traitement8!D30,)</f>
        <v>95.493174215712884</v>
      </c>
      <c r="D30" s="68">
        <v>30</v>
      </c>
      <c r="E30" s="8">
        <f t="shared" si="0"/>
        <v>3.7683590409175141E-2</v>
      </c>
      <c r="F30" s="8">
        <f t="shared" si="1"/>
        <v>6.9389048249829249E-3</v>
      </c>
      <c r="G30" s="8">
        <f t="shared" si="2"/>
        <v>-6.2017459578629517E-8</v>
      </c>
      <c r="H30" s="69">
        <f t="shared" si="3"/>
        <v>94.082392334370525</v>
      </c>
      <c r="I30" s="69">
        <f t="shared" si="4"/>
        <v>94.082392334371121</v>
      </c>
      <c r="J30" s="70">
        <f t="shared" si="5"/>
        <v>1.9903055167238863</v>
      </c>
      <c r="K30" s="94"/>
      <c r="L30" s="93"/>
      <c r="Q30" s="68"/>
      <c r="R30" s="68"/>
    </row>
    <row r="31" spans="1:18" ht="15" x14ac:dyDescent="0.25">
      <c r="A31" s="68">
        <v>31</v>
      </c>
      <c r="B31" s="174">
        <f>IF(Traitement8!B31&gt;0,Traitement8!B31,)</f>
        <v>0.27854476699646297</v>
      </c>
      <c r="C31" s="3">
        <f>IF(AND(Traitement8!D31&lt;1000,Traitement8!D31&gt;0),Traitement8!D31,)</f>
        <v>103.40385136967734</v>
      </c>
      <c r="D31" s="68">
        <v>31</v>
      </c>
      <c r="E31" s="8">
        <f t="shared" si="0"/>
        <v>3.631067192170917E-2</v>
      </c>
      <c r="F31" s="8">
        <f t="shared" si="1"/>
        <v>6.6351050931717885E-3</v>
      </c>
      <c r="G31" s="8">
        <f t="shared" si="2"/>
        <v>-5.3120859988587169E-8</v>
      </c>
      <c r="H31" s="69">
        <f t="shared" si="3"/>
        <v>101.55749768104761</v>
      </c>
      <c r="I31" s="69">
        <f t="shared" si="4"/>
        <v>101.55749768104775</v>
      </c>
      <c r="J31" s="70">
        <f t="shared" si="5"/>
        <v>3.4090219435166222</v>
      </c>
      <c r="K31" s="94"/>
      <c r="L31" s="93"/>
      <c r="Q31" s="68"/>
      <c r="R31" s="68"/>
    </row>
    <row r="32" spans="1:18" ht="15" x14ac:dyDescent="0.25">
      <c r="A32" s="68">
        <v>32</v>
      </c>
      <c r="B32" s="174">
        <f>IF(Traitement8!B32&gt;0,Traitement8!B32,)</f>
        <v>0.27707779824289736</v>
      </c>
      <c r="C32" s="3">
        <f>IF(AND(Traitement8!D32&lt;1000,Traitement8!D32&gt;0),Traitement8!D32,)</f>
        <v>111.31452852364168</v>
      </c>
      <c r="D32" s="68">
        <v>32</v>
      </c>
      <c r="E32" s="8">
        <f t="shared" si="0"/>
        <v>3.5020900696864352E-2</v>
      </c>
      <c r="F32" s="8">
        <f t="shared" si="1"/>
        <v>6.3583565795940836E-3</v>
      </c>
      <c r="G32" s="8">
        <f t="shared" si="2"/>
        <v>-4.5872838201154951E-8</v>
      </c>
      <c r="H32" s="69">
        <f t="shared" si="3"/>
        <v>109.11381541365154</v>
      </c>
      <c r="I32" s="69">
        <f t="shared" si="4"/>
        <v>109.11381541365125</v>
      </c>
      <c r="J32" s="70">
        <f t="shared" si="5"/>
        <v>4.8431381924825052</v>
      </c>
      <c r="K32" s="94"/>
      <c r="L32" s="93"/>
      <c r="Q32" s="68"/>
      <c r="R32" s="68"/>
    </row>
    <row r="33" spans="1:18" ht="15" x14ac:dyDescent="0.25">
      <c r="A33" s="68">
        <v>33</v>
      </c>
      <c r="B33" s="174">
        <f>IF(Traitement8!B33&gt;0,Traitement8!B33,)</f>
        <v>0.27552933122524487</v>
      </c>
      <c r="C33" s="3">
        <f>IF(AND(Traitement8!D33&lt;1000,Traitement8!D33&gt;0),Traitement8!D33,)</f>
        <v>120.35530241388665</v>
      </c>
      <c r="D33" s="68">
        <v>33</v>
      </c>
      <c r="E33" s="8">
        <f t="shared" si="0"/>
        <v>3.3671970976332899E-2</v>
      </c>
      <c r="F33" s="8">
        <f t="shared" si="1"/>
        <v>6.07755889599305E-3</v>
      </c>
      <c r="G33" s="8">
        <f t="shared" si="2"/>
        <v>-3.9292230764334082E-8</v>
      </c>
      <c r="H33" s="69">
        <f t="shared" si="3"/>
        <v>117.63603260621858</v>
      </c>
      <c r="I33" s="69">
        <f t="shared" si="4"/>
        <v>117.63603260621835</v>
      </c>
      <c r="J33" s="70">
        <f t="shared" si="5"/>
        <v>7.3944282868951419</v>
      </c>
      <c r="K33" s="94"/>
      <c r="L33" s="93"/>
      <c r="Q33" s="68"/>
      <c r="R33" s="68"/>
    </row>
    <row r="34" spans="1:18" ht="15" x14ac:dyDescent="0.25">
      <c r="A34" s="68">
        <v>34</v>
      </c>
      <c r="B34" s="174">
        <f>IF(Traitement8!B34&gt;0,Traitement8!B34,)</f>
        <v>0.27398086420759232</v>
      </c>
      <c r="C34" s="3">
        <f>IF(AND(Traitement8!D34&lt;1000,Traitement8!D34&gt;0),Traitement8!D34,)</f>
        <v>129.96112467227204</v>
      </c>
      <c r="D34" s="68">
        <v>34</v>
      </c>
      <c r="E34" s="8">
        <f t="shared" si="0"/>
        <v>3.2337001117169292E-2</v>
      </c>
      <c r="F34" s="8">
        <f t="shared" si="1"/>
        <v>5.8080357052434171E-3</v>
      </c>
      <c r="G34" s="8">
        <f t="shared" si="2"/>
        <v>-3.3655631221487137E-8</v>
      </c>
      <c r="H34" s="69">
        <f t="shared" si="3"/>
        <v>126.77005989758618</v>
      </c>
      <c r="I34" s="69">
        <f t="shared" si="4"/>
        <v>126.77005989758575</v>
      </c>
      <c r="J34" s="70">
        <f t="shared" si="5"/>
        <v>10.182894396240892</v>
      </c>
      <c r="K34" s="94"/>
      <c r="L34" s="93"/>
      <c r="Q34" s="68"/>
      <c r="R34" s="68"/>
    </row>
    <row r="35" spans="1:18" ht="15" x14ac:dyDescent="0.25">
      <c r="A35" s="68">
        <v>35</v>
      </c>
      <c r="B35" s="174">
        <f>IF(Traitement8!B35&gt;0,Traitement8!B35,)</f>
        <v>0.27243239718993983</v>
      </c>
      <c r="C35" s="3">
        <f>IF(AND(Traitement8!D35&lt;1000,Traitement8!D35&gt;0),Traitement8!D35,)</f>
        <v>139.56694693065731</v>
      </c>
      <c r="D35" s="68">
        <v>35</v>
      </c>
      <c r="E35" s="8">
        <f t="shared" si="0"/>
        <v>3.101724410546592E-2</v>
      </c>
      <c r="F35" s="8">
        <f t="shared" si="1"/>
        <v>5.5494266784087126E-3</v>
      </c>
      <c r="G35" s="8">
        <f t="shared" si="2"/>
        <v>-2.8827619229095518E-8</v>
      </c>
      <c r="H35" s="69">
        <f t="shared" si="3"/>
        <v>136.57286014393503</v>
      </c>
      <c r="I35" s="69">
        <f t="shared" si="4"/>
        <v>136.57286014393478</v>
      </c>
      <c r="J35" s="70">
        <f t="shared" si="5"/>
        <v>8.9645556864249354</v>
      </c>
      <c r="K35" s="94"/>
      <c r="L35" s="93"/>
      <c r="Q35" s="68"/>
      <c r="R35" s="68"/>
    </row>
    <row r="36" spans="1:18" ht="15" x14ac:dyDescent="0.25">
      <c r="A36" s="68">
        <v>36</v>
      </c>
      <c r="B36" s="174">
        <f>IF(Traitement8!B36&gt;0,Traitement8!B36,)</f>
        <v>0.27080243190820041</v>
      </c>
      <c r="C36" s="3">
        <f>IF(AND(Traitement8!D36&lt;1000,Traitement8!D36&gt;0),Traitement8!D36,)</f>
        <v>150.30286592532332</v>
      </c>
      <c r="D36" s="68">
        <v>36</v>
      </c>
      <c r="E36" s="8">
        <f t="shared" si="0"/>
        <v>2.9645965555143487E-2</v>
      </c>
      <c r="F36" s="8">
        <f t="shared" si="1"/>
        <v>5.2886060391326593E-3</v>
      </c>
      <c r="G36" s="8">
        <f t="shared" si="2"/>
        <v>-2.4491781619733385E-8</v>
      </c>
      <c r="H36" s="69">
        <f t="shared" si="3"/>
        <v>147.68290979312042</v>
      </c>
      <c r="I36" s="69">
        <f t="shared" si="4"/>
        <v>147.68290979312175</v>
      </c>
      <c r="J36" s="70">
        <f t="shared" si="5"/>
        <v>6.8641701346675861</v>
      </c>
      <c r="K36" s="94"/>
      <c r="L36" s="93"/>
      <c r="Q36" s="68"/>
      <c r="R36" s="68"/>
    </row>
    <row r="37" spans="1:18" ht="15" x14ac:dyDescent="0.25">
      <c r="A37" s="68">
        <v>37</v>
      </c>
      <c r="B37" s="174">
        <f>IF(Traitement8!B37&gt;0,Traitement8!B37,)</f>
        <v>0.26925396489054793</v>
      </c>
      <c r="C37" s="3">
        <f>IF(AND(Traitement8!D37&lt;1000,Traitement8!D37&gt;0),Traitement8!D37,)</f>
        <v>161.03878491998921</v>
      </c>
      <c r="D37" s="68">
        <v>37</v>
      </c>
      <c r="E37" s="8">
        <f t="shared" si="0"/>
        <v>2.8361848784078679E-2</v>
      </c>
      <c r="F37" s="8">
        <f t="shared" si="1"/>
        <v>5.0512888645119882E-3</v>
      </c>
      <c r="G37" s="8">
        <f t="shared" si="2"/>
        <v>-2.0978352885987987E-8</v>
      </c>
      <c r="H37" s="69">
        <f t="shared" si="3"/>
        <v>159.06084629700854</v>
      </c>
      <c r="I37" s="69">
        <f t="shared" si="4"/>
        <v>159.06084629700817</v>
      </c>
      <c r="J37" s="70">
        <f t="shared" si="5"/>
        <v>3.9122411962786821</v>
      </c>
      <c r="K37" s="94"/>
      <c r="L37" s="93"/>
      <c r="Q37" s="68"/>
      <c r="R37" s="68"/>
    </row>
    <row r="38" spans="1:18" ht="15" x14ac:dyDescent="0.25">
      <c r="A38" s="68">
        <v>38</v>
      </c>
      <c r="B38" s="174">
        <f>IF(Traitement8!B38&gt;0,Traitement8!B38,)</f>
        <v>0.26770549787289544</v>
      </c>
      <c r="C38" s="3">
        <f>IF(AND(Traitement8!D38&lt;1000,Traitement8!D38&gt;0),Traitement8!D38,)</f>
        <v>173.46984901907615</v>
      </c>
      <c r="D38" s="68">
        <v>38</v>
      </c>
      <c r="E38" s="8">
        <f t="shared" si="0"/>
        <v>2.7097494980486581E-2</v>
      </c>
      <c r="F38" s="8">
        <f t="shared" si="1"/>
        <v>4.8238136806780796E-3</v>
      </c>
      <c r="G38" s="8">
        <f t="shared" si="2"/>
        <v>-1.7968936908027704E-8</v>
      </c>
      <c r="H38" s="69">
        <f t="shared" si="3"/>
        <v>171.31727836041682</v>
      </c>
      <c r="I38" s="69">
        <f t="shared" si="4"/>
        <v>171.31727836041719</v>
      </c>
      <c r="J38" s="70">
        <f t="shared" si="5"/>
        <v>4.6335604405210562</v>
      </c>
      <c r="K38" s="94"/>
      <c r="L38" s="93"/>
      <c r="Q38" s="68"/>
      <c r="R38" s="68"/>
    </row>
    <row r="39" spans="1:18" ht="15" x14ac:dyDescent="0.25">
      <c r="A39" s="68">
        <v>39</v>
      </c>
      <c r="B39" s="174">
        <f>IF(Traitement8!B39&gt;0,Traitement8!B39,)</f>
        <v>0.26607553259115579</v>
      </c>
      <c r="C39" s="3">
        <f>IF(AND(Traitement8!D39&lt;1000,Traitement8!D39&gt;0),Traitement8!D39,)</f>
        <v>186.46596148630329</v>
      </c>
      <c r="D39" s="68">
        <v>39</v>
      </c>
      <c r="E39" s="8">
        <f t="shared" si="0"/>
        <v>2.5789859441468319E-2</v>
      </c>
      <c r="F39" s="8">
        <f t="shared" si="1"/>
        <v>4.5946247398992732E-3</v>
      </c>
      <c r="G39" s="8">
        <f t="shared" si="2"/>
        <v>-1.5266305526286455E-8</v>
      </c>
      <c r="H39" s="69">
        <f t="shared" si="3"/>
        <v>185.25743713424708</v>
      </c>
      <c r="I39" s="69">
        <f t="shared" si="4"/>
        <v>185.257437134247</v>
      </c>
      <c r="J39" s="70">
        <f t="shared" si="5"/>
        <v>1.4605311095128621</v>
      </c>
      <c r="K39" s="94"/>
      <c r="L39" s="93"/>
      <c r="Q39" s="68"/>
      <c r="R39" s="68"/>
    </row>
    <row r="40" spans="1:18" ht="15" x14ac:dyDescent="0.25">
      <c r="A40" s="68">
        <v>40</v>
      </c>
      <c r="B40" s="174">
        <f>IF(Traitement8!B40&gt;0,Traitement8!B40,)</f>
        <v>0.26452706557350325</v>
      </c>
      <c r="C40" s="3">
        <f>IF(AND(Traitement8!D40&lt;1000,Traitement8!D40&gt;0),Traitement8!D40,)</f>
        <v>201.15721905795147</v>
      </c>
      <c r="D40" s="68">
        <v>40</v>
      </c>
      <c r="E40" s="8">
        <f t="shared" si="0"/>
        <v>2.4571648905756565E-2</v>
      </c>
      <c r="F40" s="8">
        <f t="shared" si="1"/>
        <v>4.3862921587707162E-3</v>
      </c>
      <c r="G40" s="8">
        <f t="shared" si="2"/>
        <v>-1.3076301609634447E-8</v>
      </c>
      <c r="H40" s="69">
        <f t="shared" si="3"/>
        <v>199.57925674691433</v>
      </c>
      <c r="I40" s="69">
        <f t="shared" si="4"/>
        <v>199.5792567469156</v>
      </c>
      <c r="J40" s="70">
        <f t="shared" si="5"/>
        <v>2.4899650550536729</v>
      </c>
      <c r="K40" s="94"/>
      <c r="L40" s="93"/>
      <c r="Q40" s="68"/>
      <c r="R40" s="68"/>
    </row>
    <row r="41" spans="1:18" ht="15" x14ac:dyDescent="0.25">
      <c r="A41" s="68">
        <v>41</v>
      </c>
      <c r="B41" s="174">
        <f>IF(Traitement8!B41&gt;0,Traitement8!B41,)</f>
        <v>0.26289710029176389</v>
      </c>
      <c r="C41" s="3">
        <f>IF(AND(Traitement8!D41&lt;1000,Traitement8!D41&gt;0),Traitement8!D41,)</f>
        <v>216.41352499773984</v>
      </c>
      <c r="D41" s="68">
        <v>41</v>
      </c>
      <c r="E41" s="8">
        <f t="shared" si="0"/>
        <v>2.3316837833213901E-2</v>
      </c>
      <c r="F41" s="8">
        <f t="shared" si="1"/>
        <v>4.1765202406393084E-3</v>
      </c>
      <c r="G41" s="8">
        <f t="shared" si="2"/>
        <v>-1.1109550288113516E-8</v>
      </c>
      <c r="H41" s="69">
        <f t="shared" si="3"/>
        <v>215.89600125959805</v>
      </c>
      <c r="I41" s="69">
        <f t="shared" si="4"/>
        <v>215.89600125959944</v>
      </c>
      <c r="J41" s="70">
        <f t="shared" si="5"/>
        <v>0.26783081954025212</v>
      </c>
      <c r="K41" s="94"/>
      <c r="L41" s="93"/>
      <c r="Q41" s="68"/>
      <c r="R41" s="68"/>
    </row>
    <row r="42" spans="1:18" ht="15" x14ac:dyDescent="0.25">
      <c r="A42" s="68">
        <v>42</v>
      </c>
      <c r="B42" s="174">
        <f>IF(Traitement8!B42&gt;0,Traitement8!B42,)</f>
        <v>0.26126713501002424</v>
      </c>
      <c r="C42" s="3">
        <f>IF(AND(Traitement8!D42&lt;1000,Traitement8!D42&gt;0),Traitement8!D42,)</f>
        <v>233.93002441008957</v>
      </c>
      <c r="D42" s="68">
        <v>42</v>
      </c>
      <c r="E42" s="8">
        <f t="shared" si="0"/>
        <v>2.20926240149616E-2</v>
      </c>
      <c r="F42" s="8">
        <f t="shared" si="1"/>
        <v>3.9761509694895602E-3</v>
      </c>
      <c r="G42" s="8">
        <f t="shared" si="2"/>
        <v>-9.4386095893085671E-9</v>
      </c>
      <c r="H42" s="69">
        <f t="shared" si="3"/>
        <v>233.60114463818354</v>
      </c>
      <c r="I42" s="69">
        <f t="shared" si="4"/>
        <v>233.60114463818346</v>
      </c>
      <c r="J42" s="70">
        <f t="shared" si="5"/>
        <v>0.10816190436896313</v>
      </c>
      <c r="K42" s="94"/>
      <c r="L42" s="93"/>
      <c r="Q42" s="68"/>
      <c r="R42" s="68"/>
    </row>
    <row r="43" spans="1:18" ht="15" x14ac:dyDescent="0.25">
      <c r="A43" s="68">
        <v>43</v>
      </c>
      <c r="B43" s="174">
        <f>IF(Traitement8!B43&gt;0,Traitement8!B43,)</f>
        <v>0.25963716972828482</v>
      </c>
      <c r="C43" s="3">
        <f>IF(AND(Traitement8!D43&lt;1000,Traitement8!D43&gt;0),Traitement8!D43,)</f>
        <v>252.57662055871992</v>
      </c>
      <c r="D43" s="68">
        <v>43</v>
      </c>
      <c r="E43" s="8">
        <f t="shared" si="0"/>
        <v>2.0901507852836829E-2</v>
      </c>
      <c r="F43" s="8">
        <f t="shared" si="1"/>
        <v>3.784819676820234E-3</v>
      </c>
      <c r="G43" s="8">
        <f t="shared" si="2"/>
        <v>-8.0189879469971466E-9</v>
      </c>
      <c r="H43" s="69">
        <f t="shared" si="3"/>
        <v>252.81826556439773</v>
      </c>
      <c r="I43" s="69">
        <f t="shared" si="4"/>
        <v>252.81826556439719</v>
      </c>
      <c r="J43" s="70">
        <f t="shared" si="5"/>
        <v>5.839230876902899E-2</v>
      </c>
      <c r="K43" s="94"/>
      <c r="L43" s="93"/>
      <c r="Q43" s="68"/>
      <c r="R43" s="68"/>
    </row>
    <row r="44" spans="1:18" ht="15" x14ac:dyDescent="0.25">
      <c r="A44" s="68">
        <v>44</v>
      </c>
      <c r="B44" s="174">
        <f>IF(Traitement8!B44&gt;0,Traitement8!B44,)</f>
        <v>0.2580072044465454</v>
      </c>
      <c r="C44" s="3">
        <f>IF(AND(Traitement8!D44&lt;1000,Traitement8!D44&gt;0),Traitement8!D44,)</f>
        <v>272.91836181177121</v>
      </c>
      <c r="D44" s="68">
        <v>44</v>
      </c>
      <c r="E44" s="8">
        <f t="shared" si="0"/>
        <v>1.9746032982171275E-2</v>
      </c>
      <c r="F44" s="8">
        <f t="shared" si="1"/>
        <v>3.602170783484915E-3</v>
      </c>
      <c r="G44" s="8">
        <f t="shared" si="2"/>
        <v>-6.8128855641839194E-9</v>
      </c>
      <c r="H44" s="69">
        <f t="shared" si="3"/>
        <v>273.67576083298081</v>
      </c>
      <c r="I44" s="69">
        <f t="shared" si="4"/>
        <v>273.67576083298059</v>
      </c>
      <c r="J44" s="70">
        <f t="shared" si="5"/>
        <v>0.57365327732927185</v>
      </c>
      <c r="K44" s="94"/>
      <c r="L44" s="93"/>
      <c r="Q44" s="68"/>
      <c r="R44" s="68"/>
    </row>
    <row r="45" spans="1:18" ht="15" x14ac:dyDescent="0.25">
      <c r="A45" s="68">
        <v>45</v>
      </c>
      <c r="B45" s="174">
        <f>IF(Traitement8!B45&gt;0,Traitement8!B45,)</f>
        <v>0.25637723916480576</v>
      </c>
      <c r="C45" s="3">
        <f>IF(AND(Traitement8!D45&lt;1000,Traitement8!D45&gt;0),Traitement8!D45,)</f>
        <v>295.52029653738362</v>
      </c>
      <c r="D45" s="68">
        <v>45</v>
      </c>
      <c r="E45" s="8">
        <f t="shared" si="0"/>
        <v>1.8628731099062542E-2</v>
      </c>
      <c r="F45" s="8">
        <f t="shared" si="1"/>
        <v>3.4278580384233116E-3</v>
      </c>
      <c r="G45" s="8">
        <f t="shared" si="2"/>
        <v>-5.7881879346781035E-9</v>
      </c>
      <c r="H45" s="69">
        <f t="shared" si="3"/>
        <v>296.30482132595716</v>
      </c>
      <c r="I45" s="69">
        <f t="shared" si="4"/>
        <v>296.3048213259575</v>
      </c>
      <c r="J45" s="70">
        <f t="shared" si="5"/>
        <v>0.61547914388637159</v>
      </c>
      <c r="K45" s="94"/>
      <c r="L45" s="93"/>
      <c r="Q45" s="68"/>
      <c r="R45" s="68"/>
    </row>
    <row r="46" spans="1:18" ht="15" x14ac:dyDescent="0.25">
      <c r="A46" s="68">
        <v>46</v>
      </c>
      <c r="B46" s="174">
        <f>IF(Traitement8!B46&gt;0,Traitement8!B46,)</f>
        <v>0.25466577561897924</v>
      </c>
      <c r="C46" s="3">
        <f>IF(AND(Traitement8!D46&lt;1000,Traitement8!D46&gt;0),Traitement8!D46,)</f>
        <v>320.38242473555738</v>
      </c>
      <c r="D46" s="68">
        <v>46</v>
      </c>
      <c r="E46" s="8">
        <f t="shared" si="0"/>
        <v>1.7499328977090924E-2</v>
      </c>
      <c r="F46" s="8">
        <f t="shared" si="1"/>
        <v>3.2534331135284133E-3</v>
      </c>
      <c r="G46" s="8">
        <f t="shared" si="2"/>
        <v>-4.8776959588127125E-9</v>
      </c>
      <c r="H46" s="69">
        <f t="shared" si="3"/>
        <v>322.11571575243579</v>
      </c>
      <c r="I46" s="69">
        <f t="shared" si="4"/>
        <v>322.11571575243613</v>
      </c>
      <c r="J46" s="70">
        <f t="shared" si="5"/>
        <v>3.0042977491913962</v>
      </c>
      <c r="K46" s="94"/>
      <c r="L46" s="93"/>
      <c r="Q46" s="68"/>
      <c r="R46" s="68"/>
    </row>
    <row r="47" spans="1:18" ht="15" x14ac:dyDescent="0.25">
      <c r="A47" s="68">
        <v>47</v>
      </c>
      <c r="B47" s="174">
        <f>IF(Traitement8!B47&gt;0,Traitement8!B47,)</f>
        <v>0.25303581033723982</v>
      </c>
      <c r="C47" s="3">
        <f>IF(AND(Traitement8!D47&lt;1000,Traitement8!D47&gt;0),Traitement8!D47,)</f>
        <v>346.93969803815207</v>
      </c>
      <c r="D47" s="68">
        <v>47</v>
      </c>
      <c r="E47" s="8">
        <f t="shared" si="0"/>
        <v>1.6467774147730766E-2</v>
      </c>
      <c r="F47" s="8">
        <f t="shared" si="1"/>
        <v>3.0951673070171034E-3</v>
      </c>
      <c r="G47" s="8">
        <f t="shared" si="2"/>
        <v>-4.1440620475013501E-9</v>
      </c>
      <c r="H47" s="69">
        <f t="shared" si="3"/>
        <v>348.78400417099328</v>
      </c>
      <c r="I47" s="69">
        <f t="shared" si="4"/>
        <v>348.78400417099419</v>
      </c>
      <c r="J47" s="70">
        <f t="shared" si="5"/>
        <v>3.4014651116357042</v>
      </c>
      <c r="K47" s="94"/>
      <c r="L47" s="93"/>
      <c r="Q47" s="68"/>
      <c r="R47" s="68"/>
    </row>
    <row r="48" spans="1:18" ht="15" x14ac:dyDescent="0.25">
      <c r="A48" s="68">
        <v>48</v>
      </c>
      <c r="B48" s="174">
        <f>IF(Traitement8!B48&gt;0,Traitement8!B48,)</f>
        <v>0.25140584505550045</v>
      </c>
      <c r="C48" s="3">
        <f>IF(AND(Traitement8!D48&lt;1000,Traitement8!D48&gt;0),Traitement8!D48,)</f>
        <v>376.88726154958874</v>
      </c>
      <c r="D48" s="68">
        <v>48</v>
      </c>
      <c r="E48" s="8">
        <f t="shared" si="0"/>
        <v>1.5481285890045196E-2</v>
      </c>
      <c r="F48" s="8">
        <f t="shared" si="1"/>
        <v>2.9442408652093073E-3</v>
      </c>
      <c r="G48" s="8">
        <f t="shared" si="2"/>
        <v>-3.5207709322876121E-9</v>
      </c>
      <c r="H48" s="69">
        <f t="shared" si="3"/>
        <v>377.61164562740123</v>
      </c>
      <c r="I48" s="69">
        <f t="shared" si="4"/>
        <v>377.61164562740203</v>
      </c>
      <c r="J48" s="70">
        <f t="shared" si="5"/>
        <v>0.52473229218824824</v>
      </c>
      <c r="K48" s="94"/>
      <c r="L48" s="93"/>
      <c r="Q48" s="68"/>
      <c r="R48" s="68"/>
    </row>
    <row r="49" spans="1:18" ht="15" x14ac:dyDescent="0.25">
      <c r="A49" s="68">
        <v>49</v>
      </c>
      <c r="B49" s="174">
        <f>IF(Traitement8!B49&gt;0,Traitement8!B49,)</f>
        <v>0.24977587977376078</v>
      </c>
      <c r="C49" s="3">
        <f>IF(AND(Traitement8!D49&lt;1000,Traitement8!D49&gt;0),Traitement8!D49,)</f>
        <v>407.96492179730592</v>
      </c>
      <c r="D49" s="68">
        <v>49</v>
      </c>
      <c r="E49" s="8">
        <f t="shared" si="0"/>
        <v>1.4541569881656216E-2</v>
      </c>
      <c r="F49" s="8">
        <f t="shared" si="1"/>
        <v>2.8003467183115006E-3</v>
      </c>
      <c r="G49" s="8">
        <f t="shared" si="2"/>
        <v>-2.9912264254897533E-9</v>
      </c>
      <c r="H49" s="69">
        <f t="shared" si="3"/>
        <v>408.71000116588584</v>
      </c>
      <c r="I49" s="69">
        <f t="shared" si="4"/>
        <v>408.71000116588618</v>
      </c>
      <c r="J49" s="70">
        <f t="shared" si="5"/>
        <v>0.55514326548345616</v>
      </c>
      <c r="K49" s="94"/>
      <c r="L49" s="93"/>
      <c r="Q49" s="68"/>
      <c r="R49" s="68"/>
    </row>
    <row r="50" spans="1:18" ht="15" x14ac:dyDescent="0.25">
      <c r="A50" s="68">
        <v>50</v>
      </c>
      <c r="B50" s="174">
        <f>IF(Traitement8!B50&gt;0,Traitement8!B50,)</f>
        <v>0.24814591449202139</v>
      </c>
      <c r="C50" s="3">
        <f>IF(AND(Traitement8!D50&lt;1000,Traitement8!D50&gt;0),Traitement8!D50,)</f>
        <v>441.30277551758434</v>
      </c>
      <c r="D50" s="68">
        <v>50</v>
      </c>
      <c r="E50" s="8">
        <f t="shared" si="0"/>
        <v>1.3649920868513719E-2</v>
      </c>
      <c r="F50" s="8">
        <f t="shared" si="1"/>
        <v>2.6631875935406567E-3</v>
      </c>
      <c r="G50" s="8">
        <f t="shared" si="2"/>
        <v>-2.5413284933570046E-9</v>
      </c>
      <c r="H50" s="69">
        <f t="shared" si="3"/>
        <v>442.17660397718282</v>
      </c>
      <c r="I50" s="69">
        <f t="shared" si="4"/>
        <v>442.17660397718294</v>
      </c>
      <c r="J50" s="70">
        <f t="shared" si="5"/>
        <v>0.76357617680426126</v>
      </c>
      <c r="K50" s="94"/>
      <c r="L50" s="93"/>
      <c r="Q50" s="68"/>
      <c r="R50" s="68"/>
    </row>
    <row r="51" spans="1:18" ht="15" x14ac:dyDescent="0.25">
      <c r="A51" s="68">
        <v>51</v>
      </c>
      <c r="B51" s="174">
        <f>IF(Traitement8!B51&gt;0,Traitement8!B51,)</f>
        <v>0.24643445094619484</v>
      </c>
      <c r="C51" s="3">
        <f>IF(AND(Traitement8!D51&lt;1000,Traitement8!D51&gt;0),Traitement8!D51,)</f>
        <v>479.16101618298535</v>
      </c>
      <c r="D51" s="68">
        <v>51</v>
      </c>
      <c r="E51" s="8">
        <f t="shared" si="0"/>
        <v>1.2766311181236259E-2</v>
      </c>
      <c r="F51" s="8">
        <f t="shared" si="1"/>
        <v>2.5261046308485526E-3</v>
      </c>
      <c r="G51" s="8">
        <f t="shared" si="2"/>
        <v>-2.1415730693805756E-9</v>
      </c>
      <c r="H51" s="69">
        <f t="shared" si="3"/>
        <v>479.95330536352049</v>
      </c>
      <c r="I51" s="69">
        <f t="shared" si="4"/>
        <v>479.95330536352151</v>
      </c>
      <c r="J51" s="70">
        <f t="shared" si="5"/>
        <v>0.62772214559303663</v>
      </c>
      <c r="K51" s="94"/>
      <c r="L51" s="93"/>
      <c r="Q51" s="68"/>
      <c r="R51" s="68"/>
    </row>
    <row r="52" spans="1:18" ht="15" x14ac:dyDescent="0.25">
      <c r="A52" s="68">
        <v>52</v>
      </c>
      <c r="B52" s="174">
        <f>IF(Traitement8!B52&gt;0,Traitement8!B52,)</f>
        <v>0.24480448566445545</v>
      </c>
      <c r="C52" s="3">
        <f>IF(AND(Traitement8!D52&lt;1000,Traitement8!D52&gt;0),Traitement8!D52,)</f>
        <v>518.71440195280718</v>
      </c>
      <c r="D52" s="68">
        <v>52</v>
      </c>
      <c r="E52" s="8">
        <f t="shared" si="0"/>
        <v>1.1975194421323568E-2</v>
      </c>
      <c r="F52" s="8">
        <f t="shared" si="1"/>
        <v>2.401864119305356E-3</v>
      </c>
      <c r="G52" s="8">
        <f t="shared" si="2"/>
        <v>-1.8194679550886527E-9</v>
      </c>
      <c r="H52" s="69">
        <f t="shared" si="3"/>
        <v>518.50573120983245</v>
      </c>
      <c r="I52" s="69">
        <f t="shared" si="4"/>
        <v>518.50573120983393</v>
      </c>
      <c r="J52" s="70">
        <f t="shared" si="5"/>
        <v>4.3543478973626704E-2</v>
      </c>
      <c r="K52" s="94"/>
      <c r="L52" s="93"/>
      <c r="Q52" s="68"/>
      <c r="R52" s="68"/>
    </row>
    <row r="53" spans="1:18" ht="15" x14ac:dyDescent="0.25">
      <c r="A53" s="68">
        <v>53</v>
      </c>
      <c r="B53" s="174">
        <f>IF(Traitement8!B53&gt;0,Traitement8!B53,)</f>
        <v>0.24317452038271581</v>
      </c>
      <c r="C53" s="3">
        <f>IF(AND(Traitement8!D53&lt;1000,Traitement8!D53&gt;0),Traitement8!D53,)</f>
        <v>559.39788445890974</v>
      </c>
      <c r="D53" s="68">
        <v>53</v>
      </c>
      <c r="E53" s="8">
        <f t="shared" si="0"/>
        <v>1.1233007555920705E-2</v>
      </c>
      <c r="F53" s="8">
        <f t="shared" si="1"/>
        <v>2.2835120082380757E-3</v>
      </c>
      <c r="G53" s="8">
        <f t="shared" si="2"/>
        <v>-1.54580932985625E-9</v>
      </c>
      <c r="H53" s="69">
        <f t="shared" si="3"/>
        <v>559.61064718907801</v>
      </c>
      <c r="I53" s="69">
        <f t="shared" si="4"/>
        <v>559.61064718907789</v>
      </c>
      <c r="J53" s="70">
        <f t="shared" si="5"/>
        <v>4.5267979348653974E-2</v>
      </c>
      <c r="K53" s="94"/>
      <c r="L53" s="93"/>
      <c r="Q53" s="68"/>
      <c r="R53" s="68"/>
    </row>
    <row r="54" spans="1:18" ht="15" x14ac:dyDescent="0.25">
      <c r="A54" s="68">
        <v>54</v>
      </c>
      <c r="B54" s="174">
        <f>IF(Traitement8!B54&gt;0,Traitement8!B54,)</f>
        <v>0.24154455510097639</v>
      </c>
      <c r="C54" s="3">
        <f>IF(AND(Traitement8!D54&lt;1000,Traitement8!D54&gt;0),Traitement8!D54,)</f>
        <v>604.60175391013479</v>
      </c>
      <c r="D54" s="68">
        <v>54</v>
      </c>
      <c r="E54" s="8">
        <f t="shared" si="0"/>
        <v>1.0538971099435525E-2</v>
      </c>
      <c r="F54" s="8">
        <f t="shared" si="1"/>
        <v>2.1707901123818102E-3</v>
      </c>
      <c r="G54" s="8">
        <f t="shared" si="2"/>
        <v>-1.3133105606606438E-9</v>
      </c>
      <c r="H54" s="69">
        <f t="shared" si="3"/>
        <v>603.28707827003745</v>
      </c>
      <c r="I54" s="69">
        <f t="shared" si="4"/>
        <v>603.28707827003802</v>
      </c>
      <c r="J54" s="70">
        <f t="shared" si="5"/>
        <v>1.7283720386653363</v>
      </c>
      <c r="K54" s="94"/>
      <c r="L54" s="93"/>
      <c r="Q54" s="68"/>
      <c r="R54" s="68"/>
    </row>
    <row r="55" spans="1:18" ht="15" x14ac:dyDescent="0.25">
      <c r="A55" s="68">
        <v>55</v>
      </c>
      <c r="B55" s="174">
        <f>IF(Traitement8!B55&gt;0,Traitement8!B55,)</f>
        <v>0.23983309155514987</v>
      </c>
      <c r="C55" s="3">
        <f>IF(AND(Traitement8!D55&lt;1000,Traitement8!D55&gt;0),Traitement8!D55,)</f>
        <v>652.63086520206139</v>
      </c>
      <c r="D55" s="68">
        <v>55</v>
      </c>
      <c r="E55" s="8">
        <f t="shared" si="0"/>
        <v>9.8606712176123427E-3</v>
      </c>
      <c r="F55" s="8">
        <f t="shared" si="1"/>
        <v>2.0582195157452261E-3</v>
      </c>
      <c r="G55" s="8">
        <f t="shared" si="2"/>
        <v>-1.1067244996422732E-9</v>
      </c>
      <c r="H55" s="69">
        <f t="shared" si="3"/>
        <v>651.91393237597185</v>
      </c>
      <c r="I55" s="69">
        <f t="shared" si="4"/>
        <v>651.91393237597174</v>
      </c>
      <c r="J55" s="70">
        <f t="shared" si="5"/>
        <v>0.51399267712472407</v>
      </c>
      <c r="K55" s="94"/>
      <c r="L55" s="93"/>
      <c r="Q55" s="68"/>
      <c r="R55" s="68"/>
    </row>
    <row r="56" spans="1:18" ht="15" x14ac:dyDescent="0.25">
      <c r="A56" s="68">
        <v>56</v>
      </c>
      <c r="B56" s="174">
        <f>IF(Traitement8!B56&gt;0,Traitement8!B56,)</f>
        <v>0.23812162800932332</v>
      </c>
      <c r="C56" s="3">
        <f>IF(AND(Traitement8!D56&lt;1000,Traitement8!D56&gt;0),Traitement8!D56,)</f>
        <v>701.79007323026849</v>
      </c>
      <c r="D56" s="68">
        <v>56</v>
      </c>
      <c r="E56" s="8">
        <f t="shared" si="0"/>
        <v>9.232115562251739E-3</v>
      </c>
      <c r="F56" s="8">
        <f t="shared" si="1"/>
        <v>1.9513048902050562E-3</v>
      </c>
      <c r="G56" s="8">
        <f t="shared" si="2"/>
        <v>-9.3263478587440335E-10</v>
      </c>
      <c r="H56" s="69">
        <f t="shared" si="3"/>
        <v>703.35324449900327</v>
      </c>
      <c r="I56" s="69">
        <f t="shared" si="4"/>
        <v>703.35324449900384</v>
      </c>
      <c r="J56" s="70">
        <f t="shared" si="5"/>
        <v>2.4435044153978929</v>
      </c>
      <c r="K56" s="94"/>
      <c r="L56" s="93"/>
      <c r="Q56" s="68"/>
      <c r="R56" s="68"/>
    </row>
    <row r="57" spans="1:18" ht="15" x14ac:dyDescent="0.25">
      <c r="A57" s="68">
        <v>57</v>
      </c>
      <c r="B57" s="174">
        <f>IF(Traitement8!B57&gt;0,Traitement8!B57,)</f>
        <v>0.2364916627275839</v>
      </c>
      <c r="C57" s="3">
        <f>IF(AND(Traitement8!D57&lt;1000,Traitement8!D57&gt;0),Traitement8!D57,)</f>
        <v>751.51432962661602</v>
      </c>
      <c r="D57" s="68">
        <v>57</v>
      </c>
      <c r="E57" s="8">
        <f t="shared" si="0"/>
        <v>8.677586305297854E-3</v>
      </c>
      <c r="F57" s="8">
        <f t="shared" si="1"/>
        <v>1.8544962112396119E-3</v>
      </c>
      <c r="G57" s="8">
        <f t="shared" si="2"/>
        <v>-7.923610520208266E-10</v>
      </c>
      <c r="H57" s="69">
        <f t="shared" si="3"/>
        <v>754.92161580317406</v>
      </c>
      <c r="I57" s="69">
        <f t="shared" si="4"/>
        <v>754.92161580317372</v>
      </c>
      <c r="J57" s="70">
        <f t="shared" si="5"/>
        <v>11.609599088963545</v>
      </c>
      <c r="K57" s="94"/>
      <c r="L57" s="93"/>
      <c r="Q57" s="68"/>
      <c r="R57" s="68"/>
    </row>
    <row r="58" spans="1:18" ht="15" x14ac:dyDescent="0.25">
      <c r="A58" s="68">
        <v>58</v>
      </c>
      <c r="B58" s="174">
        <f>IF(Traitement8!B58&gt;0,Traitement8!B58,)</f>
        <v>0.23478019918175738</v>
      </c>
      <c r="C58" s="3">
        <f>IF(AND(Traitement8!D58&lt;1000,Traitement8!D58&gt;0),Traitement8!D58,)</f>
        <v>795.02305397342025</v>
      </c>
      <c r="D58" s="68">
        <v>58</v>
      </c>
      <c r="E58" s="8">
        <f t="shared" si="0"/>
        <v>8.1390860511162053E-3</v>
      </c>
      <c r="F58" s="8">
        <f t="shared" si="1"/>
        <v>1.7578670176695995E-3</v>
      </c>
      <c r="G58" s="8">
        <f t="shared" si="2"/>
        <v>-6.677212626378379E-10</v>
      </c>
      <c r="H58" s="69">
        <f t="shared" si="3"/>
        <v>811.72450883355123</v>
      </c>
      <c r="I58" s="69">
        <f t="shared" si="4"/>
        <v>811.72450883355134</v>
      </c>
      <c r="J58" s="70">
        <f t="shared" si="5"/>
        <v>278.9385944449927</v>
      </c>
      <c r="K58" s="94"/>
      <c r="L58" s="93"/>
      <c r="Q58" s="68"/>
      <c r="R58" s="68"/>
    </row>
    <row r="59" spans="1:18" ht="15" x14ac:dyDescent="0.25">
      <c r="A59" s="68">
        <v>59</v>
      </c>
      <c r="B59" s="174">
        <f>IF(Traitement8!B59&gt;0,Traitement8!B59,)</f>
        <v>0.23315023390001796</v>
      </c>
      <c r="C59" s="3">
        <f>IF(AND(Traitement8!D59&lt;1000,Traitement8!D59&gt;0),Traitement8!D59,)</f>
        <v>817.05994033089246</v>
      </c>
      <c r="D59" s="68">
        <v>59</v>
      </c>
      <c r="E59" s="8">
        <f t="shared" si="0"/>
        <v>7.6653461724219274E-3</v>
      </c>
      <c r="F59" s="8">
        <f t="shared" si="1"/>
        <v>1.6703991859512895E-3</v>
      </c>
      <c r="G59" s="8">
        <f t="shared" si="2"/>
        <v>-5.6729207276895684E-10</v>
      </c>
      <c r="H59" s="69">
        <f t="shared" si="3"/>
        <v>868.29522233044918</v>
      </c>
      <c r="I59" s="69">
        <f t="shared" si="4"/>
        <v>868.29522233044986</v>
      </c>
      <c r="J59" s="70">
        <f t="shared" si="5"/>
        <v>2625.0541215741009</v>
      </c>
      <c r="K59" s="94"/>
      <c r="L59" s="93"/>
      <c r="Q59" s="68"/>
      <c r="R59" s="68"/>
    </row>
    <row r="60" spans="1:18" ht="15" x14ac:dyDescent="0.25">
      <c r="A60" s="68">
        <v>60</v>
      </c>
      <c r="B60" s="174">
        <f>IF(Traitement8!B60&gt;0,Traitement8!B60,)</f>
        <v>0.23143877035419141</v>
      </c>
      <c r="C60" s="3">
        <f>IF(AND(Traitement8!D60&lt;1000,Traitement8!D60&gt;0),Traitement8!D60,)</f>
        <v>838.53177832022425</v>
      </c>
      <c r="D60" s="68">
        <v>60</v>
      </c>
      <c r="E60" s="8">
        <f t="shared" si="0"/>
        <v>7.2061767166458086E-3</v>
      </c>
      <c r="F60" s="8">
        <f t="shared" si="1"/>
        <v>1.5831197765447105E-3</v>
      </c>
      <c r="G60" s="8">
        <f t="shared" si="2"/>
        <v>-4.7805602999282689E-10</v>
      </c>
      <c r="H60" s="69">
        <f t="shared" si="3"/>
        <v>930.22441731163053</v>
      </c>
      <c r="I60" s="69">
        <f t="shared" si="4"/>
        <v>930.22441731163144</v>
      </c>
      <c r="J60" s="70">
        <f t="shared" si="5"/>
        <v>8407.5400452083595</v>
      </c>
      <c r="K60" s="94"/>
      <c r="L60" s="93"/>
      <c r="Q60" s="68"/>
      <c r="R60" s="68"/>
    </row>
    <row r="61" spans="1:18" ht="15" x14ac:dyDescent="0.25">
      <c r="A61" s="68">
        <v>61</v>
      </c>
      <c r="B61" s="174">
        <f>IF(Traitement8!B61&gt;0,Traitement8!B61,)</f>
        <v>0.2297273068083649</v>
      </c>
      <c r="C61" s="3">
        <f>IF(AND(Traitement8!D61&lt;1000,Traitement8!D61&gt;0),Traitement8!D61,)</f>
        <v>829.49100442997928</v>
      </c>
      <c r="D61" s="68">
        <v>61</v>
      </c>
      <c r="E61" s="8">
        <f t="shared" si="0"/>
        <v>6.7833017732664112E-3</v>
      </c>
      <c r="F61" s="8">
        <f t="shared" si="1"/>
        <v>1.5002914557326868E-3</v>
      </c>
      <c r="G61" s="8">
        <f t="shared" si="2"/>
        <v>-4.0285697299295942E-10</v>
      </c>
      <c r="H61" s="69">
        <f t="shared" si="3"/>
        <v>994.67473032262387</v>
      </c>
      <c r="I61" s="69">
        <f t="shared" si="4"/>
        <v>994.67473032262387</v>
      </c>
      <c r="J61" s="70">
        <f t="shared" si="5"/>
        <v>27285.663299776341</v>
      </c>
      <c r="K61" s="94"/>
      <c r="L61" s="93"/>
      <c r="Q61" s="68"/>
      <c r="R61" s="68"/>
    </row>
    <row r="62" spans="1:18" ht="15" x14ac:dyDescent="0.25">
      <c r="A62" s="68">
        <v>62</v>
      </c>
      <c r="B62" s="174">
        <f>IF(Traitement8!B62&gt;0,Traitement8!B62,)</f>
        <v>0.22809734152662547</v>
      </c>
      <c r="C62" s="3">
        <f>IF(AND(Traitement8!D62&lt;1000,Traitement8!D62&gt;0),Traitement8!D62,)</f>
        <v>806.88906970436676</v>
      </c>
      <c r="D62" s="68">
        <v>62</v>
      </c>
      <c r="E62" s="8">
        <f t="shared" si="0"/>
        <v>6.4116649722035651E-3</v>
      </c>
      <c r="F62" s="8">
        <f t="shared" si="1"/>
        <v>1.4253477995609459E-3</v>
      </c>
      <c r="G62" s="8">
        <f t="shared" si="2"/>
        <v>-3.4226492387406448E-10</v>
      </c>
      <c r="H62" s="69">
        <f t="shared" si="3"/>
        <v>1058.3346195150825</v>
      </c>
      <c r="I62" s="69">
        <f t="shared" si="4"/>
        <v>1058.3346195150825</v>
      </c>
      <c r="J62" s="70">
        <f t="shared" si="5"/>
        <v>63224.86451961314</v>
      </c>
      <c r="K62" s="94"/>
      <c r="L62" s="93"/>
      <c r="Q62" s="68"/>
      <c r="R62" s="68"/>
    </row>
    <row r="63" spans="1:18" ht="15" x14ac:dyDescent="0.25">
      <c r="A63" s="68">
        <v>63</v>
      </c>
      <c r="B63" s="174">
        <f>IF(Traitement8!B63&gt;0,Traitement8!B63,)</f>
        <v>0.22638587798079896</v>
      </c>
      <c r="C63" s="3">
        <f>IF(AND(Traitement8!D63&lt;1000,Traitement8!D63&gt;0),Traitement8!D63,)</f>
        <v>788.80752192387672</v>
      </c>
      <c r="D63" s="68">
        <v>63</v>
      </c>
      <c r="E63" s="8">
        <f t="shared" si="0"/>
        <v>6.0514313074358887E-3</v>
      </c>
      <c r="F63" s="8">
        <f t="shared" si="1"/>
        <v>1.3505957271752044E-3</v>
      </c>
      <c r="G63" s="8">
        <f t="shared" si="2"/>
        <v>-2.8842604555098704E-10</v>
      </c>
      <c r="H63" s="69">
        <f t="shared" si="3"/>
        <v>1127.5040965243443</v>
      </c>
      <c r="I63" s="69">
        <f t="shared" si="4"/>
        <v>1127.5040965243443</v>
      </c>
      <c r="J63" s="70">
        <f t="shared" si="5"/>
        <v>114715.36964609008</v>
      </c>
      <c r="K63" s="94"/>
      <c r="L63" s="93"/>
      <c r="Q63" s="68"/>
      <c r="R63" s="68"/>
    </row>
    <row r="64" spans="1:18" ht="15" x14ac:dyDescent="0.25">
      <c r="A64" s="68">
        <v>64</v>
      </c>
      <c r="B64" s="174">
        <f>IF(Traitement8!B64&gt;0,Traitement8!B64,)</f>
        <v>0.22475591269905953</v>
      </c>
      <c r="C64" s="3">
        <f>IF(AND(Traitement8!D64&lt;1000,Traitement8!D64&gt;0),Traitement8!D64,)</f>
        <v>775.24636108850927</v>
      </c>
      <c r="D64" s="68">
        <v>64</v>
      </c>
      <c r="E64" s="8">
        <f t="shared" si="0"/>
        <v>5.7345327905174819E-3</v>
      </c>
      <c r="F64" s="8">
        <f t="shared" si="1"/>
        <v>1.2829762787927672E-3</v>
      </c>
      <c r="G64" s="8">
        <f t="shared" si="2"/>
        <v>-2.4504507900115982E-10</v>
      </c>
      <c r="H64" s="69">
        <f t="shared" si="3"/>
        <v>1195.5376543579423</v>
      </c>
      <c r="I64" s="69">
        <f t="shared" si="4"/>
        <v>1195.5376543579428</v>
      </c>
      <c r="J64" s="70">
        <f t="shared" si="5"/>
        <v>176644.77119809255</v>
      </c>
      <c r="K64" s="94"/>
      <c r="L64" s="93"/>
      <c r="Q64" s="68"/>
      <c r="R64" s="68"/>
    </row>
    <row r="65" spans="1:18" ht="15" x14ac:dyDescent="0.25">
      <c r="A65" s="68">
        <v>65</v>
      </c>
      <c r="B65" s="174">
        <f>IF(Traitement8!B65&gt;0,Traitement8!B65,)</f>
        <v>0.22304444915323299</v>
      </c>
      <c r="C65" s="3">
        <f>IF(AND(Traitement8!D65&lt;1000,Traitement8!D65&gt;0),Traitement8!D65,)</f>
        <v>762.25024862128203</v>
      </c>
      <c r="D65" s="68">
        <v>65</v>
      </c>
      <c r="E65" s="8">
        <f t="shared" si="0"/>
        <v>5.426901263860414E-3</v>
      </c>
      <c r="F65" s="8">
        <f t="shared" si="1"/>
        <v>1.2155455845942532E-3</v>
      </c>
      <c r="G65" s="8">
        <f t="shared" si="2"/>
        <v>-2.0649905572110032E-10</v>
      </c>
      <c r="H65" s="69">
        <f t="shared" si="3"/>
        <v>1269.1821012486762</v>
      </c>
      <c r="I65" s="69">
        <f t="shared" si="4"/>
        <v>1269.1821012486755</v>
      </c>
      <c r="J65" s="70">
        <f t="shared" si="5"/>
        <v>256979.90320824209</v>
      </c>
      <c r="K65" s="94"/>
      <c r="L65" s="93"/>
      <c r="Q65" s="68"/>
      <c r="R65" s="68"/>
    </row>
    <row r="66" spans="1:18" ht="15" x14ac:dyDescent="0.25">
      <c r="A66" s="68">
        <v>66</v>
      </c>
      <c r="B66" s="174">
        <f>IF(Traitement8!B66&gt;0,Traitement8!B66,)</f>
        <v>0.22141448387149359</v>
      </c>
      <c r="C66" s="3">
        <f>IF(AND(Traitement8!D66&lt;1000,Traitement8!D66&gt;0),Traitement8!D66,)</f>
        <v>749.8191845221952</v>
      </c>
      <c r="D66" s="68">
        <v>66</v>
      </c>
      <c r="E66" s="8">
        <f t="shared" ref="E66:E129" si="6">IF(B66&gt;0,1/2*(B66-K$13*F66+M$8)+1/2*POWER((B66-K$13*F66+M$8)^2-4*M$10*(B66-K$13*F66),0.5),"")</f>
        <v>5.1557645712294493E-3</v>
      </c>
      <c r="F66" s="8">
        <f t="shared" ref="F66:F129" si="7">IF(B66="","",LN(1+EXP($L$16*(B66-$L$15)))/$L$16)</f>
        <v>1.1545626293857391E-3</v>
      </c>
      <c r="G66" s="8">
        <f t="shared" ref="G66:G129" si="8">IF(B66&gt;0,-LN(1+EXP(L$18*(B66-L$17)))/L$18,"")</f>
        <v>-1.7544038734420812E-10</v>
      </c>
      <c r="H66" s="69">
        <f t="shared" si="3"/>
        <v>1341.3763199458954</v>
      </c>
      <c r="I66" s="69">
        <f t="shared" si="4"/>
        <v>1341.3763199458942</v>
      </c>
      <c r="J66" s="70">
        <f t="shared" si="5"/>
        <v>349939.84447069396</v>
      </c>
      <c r="K66" s="94"/>
      <c r="L66" s="93"/>
      <c r="Q66" s="68"/>
      <c r="R66" s="68"/>
    </row>
    <row r="67" spans="1:18" ht="15" x14ac:dyDescent="0.25">
      <c r="A67" s="68">
        <v>67</v>
      </c>
      <c r="B67" s="174">
        <f>IF(Traitement8!B67&gt;0,Traitement8!B67,)</f>
        <v>0.21978451858975395</v>
      </c>
      <c r="C67" s="3">
        <f>IF(AND(Traitement8!D67&lt;1000,Traitement8!D67&gt;0),Traitement8!D67,)</f>
        <v>739.08326552752919</v>
      </c>
      <c r="D67" s="68">
        <v>67</v>
      </c>
      <c r="E67" s="8">
        <f t="shared" si="6"/>
        <v>4.9040765465719824E-3</v>
      </c>
      <c r="F67" s="8">
        <f t="shared" si="7"/>
        <v>1.0965854350596799E-3</v>
      </c>
      <c r="G67" s="8">
        <f t="shared" si="8"/>
        <v>-1.4905312428697166E-10</v>
      </c>
      <c r="H67" s="69">
        <f t="shared" ref="H67:H130" si="9">IF(B67&gt;0,IF(K$13=1,(L$11*10/(B67-E67-F67)-L$11*10/(L$9))+K$11*10/(L$14+F67)-K$11*10/(L$14+L$19-K$9+G67),L$11*10/(B67-E67)-L$11*10/(L$9)),"")</f>
        <v>1415.5365995657321</v>
      </c>
      <c r="I67" s="69">
        <f t="shared" ref="I67:I130" si="10">IF(B67&gt;0,IF(K$13=0,K$11*10/(E67)-K$11*10/(L$19-L$9),K$11*10/(E67)-K$11*10/(K$9-L$9)+K$11*10/(L$14+F67)-K$11*10/(L$14+L$19-K$9+G67)),"")</f>
        <v>1415.5365995657328</v>
      </c>
      <c r="J67" s="70">
        <f t="shared" ref="J67:J130" si="11">IF(OR(B67="",C67=0,C67=""),"",(H67-C67)*(H67-C67))</f>
        <v>457589.11313140055</v>
      </c>
      <c r="K67" s="94"/>
      <c r="L67" s="93"/>
      <c r="Q67" s="68"/>
      <c r="R67" s="68"/>
    </row>
    <row r="68" spans="1:18" ht="15" x14ac:dyDescent="0.25">
      <c r="A68" s="68">
        <v>68</v>
      </c>
      <c r="B68" s="174">
        <f>IF(Traitement8!B68&gt;0,Traitement8!B68,)</f>
        <v>0.21807305504392765</v>
      </c>
      <c r="C68" s="3">
        <f>IF(AND(Traitement8!D68&lt;1000,Traitement8!D68&gt;0),Traitement8!D68,)</f>
        <v>728.91239490100361</v>
      </c>
      <c r="D68" s="68">
        <v>68</v>
      </c>
      <c r="E68" s="8">
        <f t="shared" si="6"/>
        <v>4.6588968840881005E-3</v>
      </c>
      <c r="F68" s="8">
        <f t="shared" si="7"/>
        <v>1.0387880099149071E-3</v>
      </c>
      <c r="G68" s="8">
        <f t="shared" si="8"/>
        <v>-1.2560680416824785E-10</v>
      </c>
      <c r="H68" s="69">
        <f t="shared" si="9"/>
        <v>1495.4837941935821</v>
      </c>
      <c r="I68" s="69">
        <f t="shared" si="10"/>
        <v>1495.4837941935816</v>
      </c>
      <c r="J68" s="70">
        <f t="shared" si="11"/>
        <v>587631.7102133818</v>
      </c>
      <c r="K68" s="94"/>
      <c r="L68" s="93"/>
      <c r="Q68" s="68"/>
      <c r="R68" s="68"/>
    </row>
    <row r="69" spans="1:18" ht="15" x14ac:dyDescent="0.25">
      <c r="A69" s="68">
        <v>69</v>
      </c>
      <c r="B69" s="174">
        <f>IF(Traitement8!B69&gt;0,Traitement8!B69,)</f>
        <v>0.21644308976218801</v>
      </c>
      <c r="C69" s="3">
        <f>IF(AND(Traitement8!D69&lt;1000,Traitement8!D69&gt;0),Traitement8!D69,)</f>
        <v>716.48133080191678</v>
      </c>
      <c r="D69" s="68">
        <v>69</v>
      </c>
      <c r="E69" s="8">
        <f t="shared" si="6"/>
        <v>4.4419766071919359E-3</v>
      </c>
      <c r="F69" s="8">
        <f t="shared" si="7"/>
        <v>9.8653263063332337E-4</v>
      </c>
      <c r="G69" s="8">
        <f t="shared" si="8"/>
        <v>-1.0671480531146731E-10</v>
      </c>
      <c r="H69" s="69">
        <f t="shared" si="9"/>
        <v>1573.5746009180402</v>
      </c>
      <c r="I69" s="69">
        <f t="shared" si="10"/>
        <v>1573.57460091804</v>
      </c>
      <c r="J69" s="70">
        <f t="shared" si="11"/>
        <v>734608.87367835012</v>
      </c>
      <c r="K69" s="94"/>
      <c r="L69" s="93"/>
      <c r="Q69" s="68"/>
      <c r="R69" s="68"/>
    </row>
    <row r="70" spans="1:18" ht="15" x14ac:dyDescent="0.25">
      <c r="A70" s="68">
        <v>70</v>
      </c>
      <c r="B70" s="174">
        <f>IF(Traitement8!B70&gt;0,Traitement8!B70,)</f>
        <v>0.21473162621636172</v>
      </c>
      <c r="C70" s="3">
        <f>IF(AND(Traitement8!D70&lt;1000,Traitement8!D70&gt;0),Traitement8!D70,)</f>
        <v>701.79007323026849</v>
      </c>
      <c r="D70" s="68">
        <v>70</v>
      </c>
      <c r="E70" s="8">
        <f t="shared" si="6"/>
        <v>4.2300720495238482E-3</v>
      </c>
      <c r="F70" s="8">
        <f t="shared" si="7"/>
        <v>9.3444886433140294E-4</v>
      </c>
      <c r="G70" s="8">
        <f t="shared" si="8"/>
        <v>-8.9928377673174956E-11</v>
      </c>
      <c r="H70" s="69">
        <f t="shared" si="9"/>
        <v>1657.5931912260839</v>
      </c>
      <c r="I70" s="69">
        <f t="shared" si="10"/>
        <v>1657.5931912260833</v>
      </c>
      <c r="J70" s="70">
        <f t="shared" si="11"/>
        <v>913559.6003705227</v>
      </c>
      <c r="K70" s="94"/>
      <c r="L70" s="93"/>
      <c r="Q70" s="68"/>
      <c r="R70" s="68"/>
    </row>
    <row r="71" spans="1:18" ht="15" x14ac:dyDescent="0.25">
      <c r="A71" s="68">
        <v>71</v>
      </c>
      <c r="B71" s="174">
        <f>IF(Traitement8!B71&gt;0,Traitement8!B71,)</f>
        <v>0.21302016267053517</v>
      </c>
      <c r="C71" s="3">
        <f>IF(AND(Traitement8!D71&lt;1000,Traitement8!D71&gt;0),Traitement8!D71,)</f>
        <v>565.61341650845316</v>
      </c>
      <c r="D71" s="68">
        <v>71</v>
      </c>
      <c r="E71" s="8">
        <f t="shared" si="6"/>
        <v>4.0329767863734774E-3</v>
      </c>
      <c r="F71" s="8">
        <f t="shared" si="7"/>
        <v>8.8507584914104744E-4</v>
      </c>
      <c r="G71" s="8">
        <f t="shared" si="8"/>
        <v>-7.5782484444796246E-11</v>
      </c>
      <c r="H71" s="69">
        <f t="shared" si="9"/>
        <v>1743.6651773690664</v>
      </c>
      <c r="I71" s="69">
        <f t="shared" si="10"/>
        <v>1743.6651773690648</v>
      </c>
      <c r="J71" s="70">
        <f t="shared" si="11"/>
        <v>1387805.9512667917</v>
      </c>
      <c r="K71" s="94"/>
      <c r="L71" s="93"/>
      <c r="Q71" s="68"/>
      <c r="R71" s="68"/>
    </row>
    <row r="72" spans="1:18" ht="15" x14ac:dyDescent="0.25">
      <c r="A72" s="68">
        <v>72</v>
      </c>
      <c r="B72" s="174">
        <f>IF(Traitement8!B72&gt;0,Traitement8!B72,)</f>
        <v>0.21139019738879553</v>
      </c>
      <c r="C72" s="3">
        <f>IF(AND(Traitement8!D72&lt;1000,Traitement8!D72&gt;0),Traitement8!D72,)</f>
        <v>423.22122773709441</v>
      </c>
      <c r="D72" s="68">
        <v>72</v>
      </c>
      <c r="E72" s="8">
        <f t="shared" si="6"/>
        <v>3.8578244308928172E-3</v>
      </c>
      <c r="F72" s="8">
        <f t="shared" si="7"/>
        <v>8.404486147484282E-4</v>
      </c>
      <c r="G72" s="8">
        <f t="shared" si="8"/>
        <v>-6.4384355417457519E-11</v>
      </c>
      <c r="H72" s="69">
        <f t="shared" si="9"/>
        <v>1827.535231911701</v>
      </c>
      <c r="I72" s="69">
        <f t="shared" si="10"/>
        <v>1827.5352319117026</v>
      </c>
      <c r="J72" s="70">
        <f t="shared" si="11"/>
        <v>1972097.8223209167</v>
      </c>
      <c r="K72" s="94"/>
      <c r="L72" s="93"/>
      <c r="Q72" s="68"/>
      <c r="R72" s="68"/>
    </row>
    <row r="73" spans="1:18" ht="15" x14ac:dyDescent="0.25">
      <c r="A73" s="68">
        <v>73</v>
      </c>
      <c r="B73" s="174">
        <f>IF(Traitement8!B73&gt;0,Traitement8!B73,)</f>
        <v>0.20967873384296923</v>
      </c>
      <c r="C73" s="3">
        <f>IF(AND(Traitement8!D73&lt;1000,Traitement8!D73&gt;0),Traitement8!D73,)</f>
        <v>268.39797486664861</v>
      </c>
      <c r="D73" s="68">
        <v>73</v>
      </c>
      <c r="E73" s="8">
        <f t="shared" si="6"/>
        <v>3.6859521310660115E-3</v>
      </c>
      <c r="F73" s="8">
        <f t="shared" si="7"/>
        <v>7.9597885036592723E-4</v>
      </c>
      <c r="G73" s="8">
        <f t="shared" si="8"/>
        <v>-5.4256581302674174E-11</v>
      </c>
      <c r="H73" s="69">
        <f t="shared" si="9"/>
        <v>1917.5829813616729</v>
      </c>
      <c r="I73" s="69">
        <f t="shared" si="10"/>
        <v>1917.5829813616706</v>
      </c>
      <c r="J73" s="70">
        <f t="shared" si="11"/>
        <v>2719811.1856479933</v>
      </c>
      <c r="K73" s="94"/>
      <c r="L73" s="93"/>
      <c r="Q73" s="68"/>
      <c r="R73" s="68"/>
    </row>
    <row r="74" spans="1:18" ht="15" x14ac:dyDescent="0.25">
      <c r="A74" s="68">
        <v>74</v>
      </c>
      <c r="B74" s="174">
        <f>IF(Traitement8!B74&gt;0,Traitement8!B74,)</f>
        <v>0.20804876856122959</v>
      </c>
      <c r="C74" s="3">
        <f>IF(AND(Traitement8!D74&lt;1000,Traitement8!D74&gt;0),Traitement8!D74,)</f>
        <v>157.64849471114735</v>
      </c>
      <c r="D74" s="68">
        <v>74</v>
      </c>
      <c r="E74" s="8">
        <f t="shared" si="6"/>
        <v>3.5327575402136421E-3</v>
      </c>
      <c r="F74" s="8">
        <f t="shared" si="7"/>
        <v>7.5578960352562714E-4</v>
      </c>
      <c r="G74" s="8">
        <f t="shared" si="8"/>
        <v>-4.6096073518581533E-11</v>
      </c>
      <c r="H74" s="69">
        <f t="shared" si="9"/>
        <v>2005.2303804073999</v>
      </c>
      <c r="I74" s="69">
        <f t="shared" si="10"/>
        <v>2005.2303804074011</v>
      </c>
      <c r="J74" s="70">
        <f t="shared" si="11"/>
        <v>3413558.8243529205</v>
      </c>
      <c r="K74" s="94"/>
      <c r="L74" s="93"/>
      <c r="Q74" s="68"/>
      <c r="R74" s="68"/>
    </row>
    <row r="75" spans="1:18" ht="15" x14ac:dyDescent="0.25">
      <c r="A75" s="68">
        <v>75</v>
      </c>
      <c r="B75" s="174">
        <f>IF(Traitement8!B75&gt;0,Traitement8!B75,)</f>
        <v>0.20641880327949017</v>
      </c>
      <c r="C75" s="3">
        <f>IF(AND(Traitement8!D75&lt;1000,Traitement8!D75&gt;0),Traitement8!D75,)</f>
        <v>68.935900913118303</v>
      </c>
      <c r="D75" s="68">
        <v>75</v>
      </c>
      <c r="E75" s="8">
        <f t="shared" si="6"/>
        <v>3.3889438447409978E-3</v>
      </c>
      <c r="F75" s="8">
        <f t="shared" si="7"/>
        <v>7.1760617347391771E-4</v>
      </c>
      <c r="G75" s="8">
        <f t="shared" si="8"/>
        <v>-3.9162955024403945E-11</v>
      </c>
      <c r="H75" s="69">
        <f t="shared" si="9"/>
        <v>2094.7217523717645</v>
      </c>
      <c r="I75" s="69">
        <f t="shared" si="10"/>
        <v>2094.7217523717632</v>
      </c>
      <c r="J75" s="70">
        <f t="shared" si="11"/>
        <v>4103808.3159700325</v>
      </c>
      <c r="K75" s="94"/>
      <c r="L75" s="93"/>
      <c r="Q75" s="68"/>
      <c r="R75" s="68"/>
    </row>
    <row r="76" spans="1:18" ht="15" x14ac:dyDescent="0.25">
      <c r="A76" s="68">
        <v>76</v>
      </c>
      <c r="B76" s="174">
        <f>IF(Traitement8!B76&gt;0,Traitement8!B76,)</f>
        <v>0.20470733973366365</v>
      </c>
      <c r="C76" s="3">
        <f>IF(AND(Traitement8!D76&lt;1000,Traitement8!D76&gt;0),Traitement8!D76,)</f>
        <v>14.691257571648293</v>
      </c>
      <c r="D76" s="68">
        <v>76</v>
      </c>
      <c r="E76" s="8">
        <f t="shared" si="6"/>
        <v>3.2472033291485389E-3</v>
      </c>
      <c r="F76" s="8">
        <f t="shared" si="7"/>
        <v>6.7956535700505131E-4</v>
      </c>
      <c r="G76" s="8">
        <f t="shared" si="8"/>
        <v>-3.3002551748038364E-11</v>
      </c>
      <c r="H76" s="69">
        <f t="shared" si="9"/>
        <v>2190.6793301411271</v>
      </c>
      <c r="I76" s="69">
        <f t="shared" si="10"/>
        <v>2190.6793301411262</v>
      </c>
      <c r="J76" s="70">
        <f t="shared" si="11"/>
        <v>4734924.091964636</v>
      </c>
      <c r="K76" s="94"/>
      <c r="L76" s="93"/>
      <c r="Q76" s="68"/>
      <c r="R76" s="68"/>
    </row>
    <row r="77" spans="1:18" ht="15" x14ac:dyDescent="0.25">
      <c r="A77" s="68">
        <v>77</v>
      </c>
      <c r="B77" s="174">
        <f>IF(Traitement8!B77&gt;0,Traitement8!B77,)</f>
        <v>0.20307737445192423</v>
      </c>
      <c r="C77" s="3">
        <f>IF(AND(Traitement8!D77&lt;1000,Traitement8!D77&gt;0),Traitement8!D77,)</f>
        <v>0</v>
      </c>
      <c r="D77" s="68">
        <v>77</v>
      </c>
      <c r="E77" s="8">
        <f t="shared" si="6"/>
        <v>3.1203181783606218E-3</v>
      </c>
      <c r="F77" s="8">
        <f t="shared" si="7"/>
        <v>6.4519300233237568E-4</v>
      </c>
      <c r="G77" s="8">
        <f t="shared" si="8"/>
        <v>-2.803877570633375E-11</v>
      </c>
      <c r="H77" s="69">
        <f t="shared" si="9"/>
        <v>2283.9750156114242</v>
      </c>
      <c r="I77" s="69">
        <f t="shared" si="10"/>
        <v>2283.975015611426</v>
      </c>
      <c r="J77" s="70" t="str">
        <f t="shared" si="11"/>
        <v/>
      </c>
      <c r="K77" s="94"/>
      <c r="L77" s="93"/>
      <c r="Q77" s="68"/>
      <c r="R77" s="68"/>
    </row>
    <row r="78" spans="1:18" ht="15" x14ac:dyDescent="0.25">
      <c r="A78" s="68">
        <v>78</v>
      </c>
      <c r="B78" s="174">
        <f>IF(Traitement8!B78&gt;0,Traitement8!B78,)</f>
        <v>0.20136591090609768</v>
      </c>
      <c r="C78" s="3">
        <f>IF(AND(Traitement8!D78&lt;1000,Traitement8!D78&gt;0),Traitement8!D78,)</f>
        <v>0</v>
      </c>
      <c r="D78" s="68">
        <v>78</v>
      </c>
      <c r="E78" s="8">
        <f t="shared" si="6"/>
        <v>2.9949083568350625E-3</v>
      </c>
      <c r="F78" s="8">
        <f t="shared" si="7"/>
        <v>6.1095322147462837E-4</v>
      </c>
      <c r="G78" s="8">
        <f t="shared" si="8"/>
        <v>-2.3628226014490124E-11</v>
      </c>
      <c r="H78" s="69">
        <f t="shared" si="9"/>
        <v>2383.9538928902621</v>
      </c>
      <c r="I78" s="69">
        <f t="shared" si="10"/>
        <v>2383.9538928902621</v>
      </c>
      <c r="J78" s="70" t="str">
        <f t="shared" si="11"/>
        <v/>
      </c>
      <c r="K78" s="94"/>
      <c r="L78" s="93"/>
      <c r="Q78" s="68"/>
      <c r="R78" s="68"/>
    </row>
    <row r="79" spans="1:18" ht="15" x14ac:dyDescent="0.25">
      <c r="A79" s="68">
        <v>79</v>
      </c>
      <c r="B79" s="174">
        <f>IF(Traitement8!B79&gt;0,Traitement8!B79,)</f>
        <v>0.19973594562435829</v>
      </c>
      <c r="C79" s="3">
        <f>IF(AND(Traitement8!D79&lt;1000,Traitement8!D79&gt;0),Traitement8!D79,)</f>
        <v>0</v>
      </c>
      <c r="D79" s="68">
        <v>79</v>
      </c>
      <c r="E79" s="8">
        <f t="shared" si="6"/>
        <v>2.8823315715986245E-3</v>
      </c>
      <c r="F79" s="8">
        <f t="shared" si="7"/>
        <v>5.8001895386158386E-4</v>
      </c>
      <c r="G79" s="8">
        <f t="shared" si="8"/>
        <v>-2.0074402120430569E-11</v>
      </c>
      <c r="H79" s="69">
        <f t="shared" si="9"/>
        <v>2481.1123234439838</v>
      </c>
      <c r="I79" s="69">
        <f t="shared" si="10"/>
        <v>2481.1123234439851</v>
      </c>
      <c r="J79" s="70" t="str">
        <f t="shared" si="11"/>
        <v/>
      </c>
      <c r="K79" s="94"/>
      <c r="L79" s="93"/>
      <c r="Q79" s="68"/>
      <c r="R79" s="68"/>
    </row>
    <row r="80" spans="1:18" ht="15" x14ac:dyDescent="0.25">
      <c r="A80" s="68">
        <v>80</v>
      </c>
      <c r="B80" s="174">
        <f>IF(Traitement8!B80&gt;0,Traitement8!B80,)</f>
        <v>0.19810598034261864</v>
      </c>
      <c r="C80" s="3">
        <f>IF(AND(Traitement8!D80&lt;1000,Traitement8!D80&gt;0),Traitement8!D80,)</f>
        <v>0</v>
      </c>
      <c r="D80" s="68">
        <v>80</v>
      </c>
      <c r="E80" s="8">
        <f t="shared" si="6"/>
        <v>2.7759302803597244E-3</v>
      </c>
      <c r="F80" s="8">
        <f t="shared" si="7"/>
        <v>5.5063713232134548E-4</v>
      </c>
      <c r="G80" s="8">
        <f t="shared" si="8"/>
        <v>-1.7055095099416491E-11</v>
      </c>
      <c r="H80" s="69">
        <f t="shared" si="9"/>
        <v>2580.1849164646719</v>
      </c>
      <c r="I80" s="69">
        <f t="shared" si="10"/>
        <v>2580.1849164646742</v>
      </c>
      <c r="J80" s="70" t="str">
        <f t="shared" si="11"/>
        <v/>
      </c>
      <c r="K80" s="94"/>
      <c r="L80" s="93"/>
      <c r="Q80" s="68"/>
      <c r="R80" s="68"/>
    </row>
    <row r="81" spans="1:18" ht="15" x14ac:dyDescent="0.25">
      <c r="A81" s="68">
        <v>81</v>
      </c>
      <c r="B81" s="174">
        <f>IF(Traitement8!B81&gt;0,Traitement8!B81,)</f>
        <v>0.19639451679679235</v>
      </c>
      <c r="C81" s="3">
        <f>IF(AND(Traitement8!D81&lt;1000,Traitement8!D81&gt;0),Traitement8!D81,)</f>
        <v>0</v>
      </c>
      <c r="D81" s="68">
        <v>81</v>
      </c>
      <c r="E81" s="8">
        <f t="shared" si="6"/>
        <v>2.6703497361923179E-3</v>
      </c>
      <c r="F81" s="8">
        <f t="shared" si="7"/>
        <v>5.2137332991930487E-4</v>
      </c>
      <c r="G81" s="8">
        <f t="shared" si="8"/>
        <v>-1.4372298896222748E-11</v>
      </c>
      <c r="H81" s="69">
        <f t="shared" si="9"/>
        <v>2686.2973615027167</v>
      </c>
      <c r="I81" s="69">
        <f t="shared" si="10"/>
        <v>2686.2973615027181</v>
      </c>
      <c r="J81" s="70" t="str">
        <f t="shared" si="11"/>
        <v/>
      </c>
      <c r="K81" s="94"/>
      <c r="L81" s="93"/>
      <c r="Q81" s="68"/>
      <c r="R81" s="68"/>
    </row>
    <row r="82" spans="1:18" ht="15" x14ac:dyDescent="0.25">
      <c r="A82" s="68">
        <v>82</v>
      </c>
      <c r="B82" s="174">
        <f>IF(Traitement8!B82&gt;0,Traitement8!B82,)</f>
        <v>0.1947645515150527</v>
      </c>
      <c r="C82" s="3">
        <f>IF(AND(Traitement8!D82&lt;1000,Traitement8!D82&gt;0),Traitement8!D82,)</f>
        <v>0</v>
      </c>
      <c r="D82" s="68">
        <v>82</v>
      </c>
      <c r="E82" s="8">
        <f t="shared" si="6"/>
        <v>2.5752078222130784E-3</v>
      </c>
      <c r="F82" s="8">
        <f t="shared" si="7"/>
        <v>4.9493869028507161E-4</v>
      </c>
      <c r="G82" s="8">
        <f t="shared" si="8"/>
        <v>-1.221061917498508E-11</v>
      </c>
      <c r="H82" s="69">
        <f t="shared" si="9"/>
        <v>2789.3717058476286</v>
      </c>
      <c r="I82" s="69">
        <f t="shared" si="10"/>
        <v>2789.3717058476286</v>
      </c>
      <c r="J82" s="70" t="str">
        <f t="shared" si="11"/>
        <v/>
      </c>
      <c r="K82" s="94"/>
      <c r="L82" s="93"/>
      <c r="Q82" s="68"/>
      <c r="R82" s="68"/>
    </row>
    <row r="83" spans="1:18" ht="15" x14ac:dyDescent="0.25">
      <c r="A83" s="68">
        <v>83</v>
      </c>
      <c r="B83" s="174">
        <f>IF(Traitement8!B83&gt;0,Traitement8!B83,)</f>
        <v>0.19305308796922616</v>
      </c>
      <c r="C83" s="3">
        <f>IF(AND(Traitement8!D83&lt;1000,Traitement8!D83&gt;0),Traitement8!D83,)</f>
        <v>0</v>
      </c>
      <c r="D83" s="68">
        <v>83</v>
      </c>
      <c r="E83" s="8">
        <f t="shared" si="6"/>
        <v>2.4805662609107826E-3</v>
      </c>
      <c r="F83" s="8">
        <f t="shared" si="7"/>
        <v>4.686127249686638E-4</v>
      </c>
      <c r="G83" s="8">
        <f t="shared" si="8"/>
        <v>-1.0289868951609022E-11</v>
      </c>
      <c r="H83" s="69">
        <f t="shared" si="9"/>
        <v>2899.7485329276642</v>
      </c>
      <c r="I83" s="69">
        <f t="shared" si="10"/>
        <v>2899.7485329276615</v>
      </c>
      <c r="J83" s="70" t="str">
        <f t="shared" si="11"/>
        <v/>
      </c>
      <c r="K83" s="94"/>
      <c r="L83" s="93"/>
      <c r="Q83" s="68"/>
      <c r="R83" s="68"/>
    </row>
    <row r="84" spans="1:18" ht="15" x14ac:dyDescent="0.25">
      <c r="A84" s="68">
        <v>84</v>
      </c>
      <c r="B84" s="174">
        <f>IF(Traitement8!B84&gt;0,Traitement8!B84,)</f>
        <v>0.19142312268748676</v>
      </c>
      <c r="C84" s="3">
        <f>IF(AND(Traitement8!D84&lt;1000,Traitement8!D84&gt;0),Traitement8!D84,)</f>
        <v>0</v>
      </c>
      <c r="D84" s="68">
        <v>84</v>
      </c>
      <c r="E84" s="8">
        <f t="shared" si="6"/>
        <v>2.3950770803067845E-3</v>
      </c>
      <c r="F84" s="8">
        <f t="shared" si="7"/>
        <v>4.4483403909985526E-4</v>
      </c>
      <c r="G84" s="8">
        <f t="shared" si="8"/>
        <v>-8.7422113954161631E-12</v>
      </c>
      <c r="H84" s="69">
        <f t="shared" si="9"/>
        <v>3006.9498082232694</v>
      </c>
      <c r="I84" s="69">
        <f t="shared" si="10"/>
        <v>3006.9498082232681</v>
      </c>
      <c r="J84" s="70" t="str">
        <f t="shared" si="11"/>
        <v/>
      </c>
      <c r="K84" s="94"/>
      <c r="L84" s="93"/>
      <c r="Q84" s="68"/>
      <c r="R84" s="68"/>
    </row>
    <row r="85" spans="1:18" ht="15" x14ac:dyDescent="0.25">
      <c r="A85" s="68">
        <v>85</v>
      </c>
      <c r="B85" s="174">
        <f>IF(Traitement8!B85&gt;0,Traitement8!B85,)</f>
        <v>0.18971165914166022</v>
      </c>
      <c r="C85" s="3">
        <f>IF(AND(Traitement8!D85&lt;1000,Traitement8!D85&gt;0),Traitement8!D85,)</f>
        <v>0</v>
      </c>
      <c r="D85" s="68">
        <v>85</v>
      </c>
      <c r="E85" s="8">
        <f t="shared" si="6"/>
        <v>2.3098400062514235E-3</v>
      </c>
      <c r="F85" s="8">
        <f t="shared" si="7"/>
        <v>4.2115512952974255E-4</v>
      </c>
      <c r="G85" s="8">
        <f t="shared" si="8"/>
        <v>-7.3670469697481528E-12</v>
      </c>
      <c r="H85" s="69">
        <f t="shared" si="9"/>
        <v>3121.7351056772404</v>
      </c>
      <c r="I85" s="69">
        <f t="shared" si="10"/>
        <v>3121.7351056772359</v>
      </c>
      <c r="J85" s="70" t="str">
        <f t="shared" si="11"/>
        <v/>
      </c>
      <c r="K85" s="94"/>
      <c r="L85" s="93"/>
      <c r="Q85" s="68"/>
      <c r="R85" s="68"/>
    </row>
    <row r="86" spans="1:18" ht="15" x14ac:dyDescent="0.25">
      <c r="A86" s="68">
        <v>86</v>
      </c>
      <c r="B86" s="174">
        <f>IF(Traitement8!B86&gt;0,Traitement8!B86,)</f>
        <v>0.1881631921240077</v>
      </c>
      <c r="C86" s="3">
        <f>IF(AND(Traitement8!D86&lt;1000,Traitement8!D86&gt;0),Traitement8!D86,)</f>
        <v>0</v>
      </c>
      <c r="D86" s="68">
        <v>86</v>
      </c>
      <c r="E86" s="8">
        <f t="shared" si="6"/>
        <v>2.2364422974461909E-3</v>
      </c>
      <c r="F86" s="8">
        <f t="shared" si="7"/>
        <v>4.0081231455852361E-4</v>
      </c>
      <c r="G86" s="8">
        <f t="shared" si="8"/>
        <v>-6.3102167915459955E-12</v>
      </c>
      <c r="H86" s="69">
        <f t="shared" si="9"/>
        <v>3227.5878279011013</v>
      </c>
      <c r="I86" s="69">
        <f t="shared" si="10"/>
        <v>3227.5878279010958</v>
      </c>
      <c r="J86" s="70" t="str">
        <f t="shared" si="11"/>
        <v/>
      </c>
      <c r="K86" s="94"/>
      <c r="L86" s="93"/>
      <c r="Q86" s="68"/>
      <c r="R86" s="68"/>
    </row>
    <row r="87" spans="1:18" ht="15" x14ac:dyDescent="0.25">
      <c r="A87" s="68">
        <v>87</v>
      </c>
      <c r="B87" s="174">
        <f>IF(Traitement8!B87&gt;0,Traitement8!B87,)</f>
        <v>0.1864517285781814</v>
      </c>
      <c r="C87" s="3">
        <f>IF(AND(Traitement8!D87&lt;1000,Traitement8!D87&gt;0),Traitement8!D87,)</f>
        <v>0</v>
      </c>
      <c r="D87" s="68">
        <v>87</v>
      </c>
      <c r="E87" s="8">
        <f t="shared" si="6"/>
        <v>2.1591502798547074E-3</v>
      </c>
      <c r="F87" s="8">
        <f t="shared" si="7"/>
        <v>3.7946243524079594E-4</v>
      </c>
      <c r="G87" s="8">
        <f t="shared" si="8"/>
        <v>-5.3176085742806735E-12</v>
      </c>
      <c r="H87" s="69">
        <f t="shared" si="9"/>
        <v>3346.8364035478389</v>
      </c>
      <c r="I87" s="69">
        <f t="shared" si="10"/>
        <v>3346.8364035478339</v>
      </c>
      <c r="J87" s="70" t="str">
        <f t="shared" si="11"/>
        <v/>
      </c>
      <c r="K87" s="94"/>
      <c r="L87" s="93"/>
      <c r="Q87" s="68"/>
      <c r="R87" s="68"/>
    </row>
    <row r="88" spans="1:18" ht="15" x14ac:dyDescent="0.25">
      <c r="A88" s="68">
        <v>88</v>
      </c>
      <c r="B88" s="174">
        <f>IF(Traitement8!B88&gt;0,Traitement8!B88,)</f>
        <v>0.18490326156052866</v>
      </c>
      <c r="C88" s="3">
        <f>IF(AND(Traitement8!D88&lt;1000,Traitement8!D88&gt;0),Traitement8!D88,)</f>
        <v>0</v>
      </c>
      <c r="D88" s="68">
        <v>88</v>
      </c>
      <c r="E88" s="8">
        <f t="shared" si="6"/>
        <v>2.0924604662773891E-3</v>
      </c>
      <c r="F88" s="8">
        <f t="shared" si="7"/>
        <v>3.6112179447478772E-4</v>
      </c>
      <c r="G88" s="8">
        <f t="shared" si="8"/>
        <v>-4.5547787753293744E-12</v>
      </c>
      <c r="H88" s="69">
        <f t="shared" si="9"/>
        <v>3456.8074849399291</v>
      </c>
      <c r="I88" s="69">
        <f t="shared" si="10"/>
        <v>3456.8074849399213</v>
      </c>
      <c r="J88" s="70" t="str">
        <f t="shared" si="11"/>
        <v/>
      </c>
      <c r="K88" s="94"/>
      <c r="L88" s="93"/>
      <c r="Q88" s="68"/>
      <c r="R88" s="68"/>
    </row>
    <row r="89" spans="1:18" ht="15" x14ac:dyDescent="0.25">
      <c r="A89" s="68">
        <v>89</v>
      </c>
      <c r="B89" s="174">
        <f>IF(Traitement8!B89&gt;0,Traitement8!B89,)</f>
        <v>0.18327329627878927</v>
      </c>
      <c r="C89" s="3">
        <f>IF(AND(Traitement8!D89&lt;1000,Traitement8!D89&gt;0),Traitement8!D89,)</f>
        <v>0</v>
      </c>
      <c r="D89" s="68">
        <v>89</v>
      </c>
      <c r="E89" s="8">
        <f t="shared" si="6"/>
        <v>2.0253705340908187E-3</v>
      </c>
      <c r="F89" s="8">
        <f t="shared" si="7"/>
        <v>3.4276743992700228E-4</v>
      </c>
      <c r="G89" s="8">
        <f t="shared" si="8"/>
        <v>-3.8697134378269383E-12</v>
      </c>
      <c r="H89" s="69">
        <f t="shared" si="9"/>
        <v>3574.7457483402904</v>
      </c>
      <c r="I89" s="69">
        <f t="shared" si="10"/>
        <v>3574.745748340285</v>
      </c>
      <c r="J89" s="70" t="str">
        <f t="shared" si="11"/>
        <v/>
      </c>
      <c r="K89" s="94"/>
      <c r="L89" s="93"/>
      <c r="Q89" s="68"/>
      <c r="R89" s="68"/>
    </row>
    <row r="90" spans="1:18" ht="15" x14ac:dyDescent="0.25">
      <c r="A90" s="68">
        <v>90</v>
      </c>
      <c r="B90" s="174">
        <f>IF(Traitement8!B90&gt;0,Traitement8!B90,)</f>
        <v>0.18164333099704985</v>
      </c>
      <c r="C90" s="3">
        <f>IF(AND(Traitement8!D90&lt;1000,Traitement8!D90&gt;0),Traitement8!D90,)</f>
        <v>0</v>
      </c>
      <c r="D90" s="68">
        <v>90</v>
      </c>
      <c r="E90" s="8">
        <f t="shared" si="6"/>
        <v>1.961269606170303E-3</v>
      </c>
      <c r="F90" s="8">
        <f t="shared" si="7"/>
        <v>3.2534108626921794E-4</v>
      </c>
      <c r="G90" s="8">
        <f t="shared" si="8"/>
        <v>-3.2876856787136383E-12</v>
      </c>
      <c r="H90" s="69">
        <f t="shared" si="9"/>
        <v>3694.967113560022</v>
      </c>
      <c r="I90" s="69">
        <f t="shared" si="10"/>
        <v>3694.967113560027</v>
      </c>
      <c r="J90" s="70" t="str">
        <f t="shared" si="11"/>
        <v/>
      </c>
      <c r="K90" s="94"/>
      <c r="L90" s="93"/>
      <c r="Q90" s="68"/>
      <c r="R90" s="68"/>
    </row>
    <row r="91" spans="1:18" ht="15" x14ac:dyDescent="0.25">
      <c r="A91" s="68">
        <v>91</v>
      </c>
      <c r="B91" s="174">
        <f>IF(Traitement8!B91&gt;0,Traitement8!B91,)</f>
        <v>0.18009486397939736</v>
      </c>
      <c r="C91" s="3">
        <f>IF(AND(Traitement8!D91&lt;1000,Traitement8!D91&gt;0),Traitement8!D91,)</f>
        <v>0</v>
      </c>
      <c r="D91" s="68">
        <v>91</v>
      </c>
      <c r="E91" s="8">
        <f t="shared" si="6"/>
        <v>1.9029709816496959E-3</v>
      </c>
      <c r="F91" s="8">
        <f t="shared" si="7"/>
        <v>3.0960328847190585E-4</v>
      </c>
      <c r="G91" s="8">
        <f t="shared" si="8"/>
        <v>-2.8160562766586594E-12</v>
      </c>
      <c r="H91" s="69">
        <f t="shared" si="9"/>
        <v>3811.3389717228347</v>
      </c>
      <c r="I91" s="69">
        <f t="shared" si="10"/>
        <v>3811.3389717228411</v>
      </c>
      <c r="J91" s="70" t="str">
        <f t="shared" si="11"/>
        <v/>
      </c>
      <c r="K91" s="94"/>
      <c r="L91" s="93"/>
      <c r="Q91" s="68"/>
      <c r="R91" s="68"/>
    </row>
    <row r="92" spans="1:18" ht="15" x14ac:dyDescent="0.25">
      <c r="A92" s="68">
        <v>92</v>
      </c>
      <c r="B92" s="174">
        <f>IF(Traitement8!B92&gt;0,Traitement8!B92,)</f>
        <v>0.17846489869765772</v>
      </c>
      <c r="C92" s="3">
        <f>IF(AND(Traitement8!D92&lt;1000,Traitement8!D92&gt;0),Traitement8!D92,)</f>
        <v>0</v>
      </c>
      <c r="D92" s="68">
        <v>92</v>
      </c>
      <c r="E92" s="8">
        <f t="shared" si="6"/>
        <v>1.8441716846687717E-3</v>
      </c>
      <c r="F92" s="8">
        <f t="shared" si="7"/>
        <v>2.9385504322411974E-4</v>
      </c>
      <c r="G92" s="8">
        <f t="shared" si="8"/>
        <v>-2.3925039724284175E-12</v>
      </c>
      <c r="H92" s="69">
        <f t="shared" si="9"/>
        <v>3936.162870346694</v>
      </c>
      <c r="I92" s="69">
        <f t="shared" si="10"/>
        <v>3936.1628703466963</v>
      </c>
      <c r="J92" s="70" t="str">
        <f t="shared" si="11"/>
        <v/>
      </c>
      <c r="K92" s="94"/>
      <c r="L92" s="93"/>
      <c r="Q92" s="68"/>
      <c r="R92" s="68"/>
    </row>
    <row r="93" spans="1:18" ht="15" x14ac:dyDescent="0.25">
      <c r="A93" s="68">
        <v>93</v>
      </c>
      <c r="B93" s="174">
        <f>IF(Traitement8!B93&gt;0,Traitement8!B93,)</f>
        <v>0.1769164316800052</v>
      </c>
      <c r="C93" s="3">
        <f>IF(AND(Traitement8!D93&lt;1000,Traitement8!D93&gt;0),Traitement8!D93,)</f>
        <v>0</v>
      </c>
      <c r="D93" s="68">
        <v>93</v>
      </c>
      <c r="E93" s="8">
        <f t="shared" si="6"/>
        <v>1.7906081346495614E-3</v>
      </c>
      <c r="F93" s="8">
        <f t="shared" si="7"/>
        <v>2.7963348176308992E-4</v>
      </c>
      <c r="G93" s="8">
        <f t="shared" si="8"/>
        <v>-2.0492918471180699E-12</v>
      </c>
      <c r="H93" s="69">
        <f t="shared" si="9"/>
        <v>4057.007282876868</v>
      </c>
      <c r="I93" s="69">
        <f t="shared" si="10"/>
        <v>4057.0072828768648</v>
      </c>
      <c r="J93" s="70" t="str">
        <f t="shared" si="11"/>
        <v/>
      </c>
      <c r="K93" s="94"/>
      <c r="L93" s="93"/>
      <c r="Q93" s="68"/>
      <c r="R93" s="68"/>
    </row>
    <row r="94" spans="1:18" ht="15" x14ac:dyDescent="0.25">
      <c r="A94" s="68">
        <v>94</v>
      </c>
      <c r="B94" s="174">
        <f>IF(Traitement8!B94&gt;0,Traitement8!B94,)</f>
        <v>0.17528646639826581</v>
      </c>
      <c r="C94" s="3">
        <f>IF(AND(Traitement8!D94&lt;1000,Traitement8!D94&gt;0),Traitement8!D94,)</f>
        <v>0</v>
      </c>
      <c r="D94" s="68">
        <v>94</v>
      </c>
      <c r="E94" s="8">
        <f t="shared" si="6"/>
        <v>1.7364998761504602E-3</v>
      </c>
      <c r="F94" s="8">
        <f t="shared" si="7"/>
        <v>2.6540317422423838E-4</v>
      </c>
      <c r="G94" s="8">
        <f t="shared" si="8"/>
        <v>-1.7410650697419006E-12</v>
      </c>
      <c r="H94" s="69">
        <f t="shared" si="9"/>
        <v>4186.6497750156614</v>
      </c>
      <c r="I94" s="69">
        <f t="shared" si="10"/>
        <v>4186.6497750156677</v>
      </c>
      <c r="J94" s="70" t="str">
        <f t="shared" si="11"/>
        <v/>
      </c>
      <c r="K94" s="94"/>
      <c r="L94" s="93"/>
      <c r="Q94" s="68"/>
      <c r="R94" s="68"/>
    </row>
    <row r="95" spans="1:18" ht="15" x14ac:dyDescent="0.25">
      <c r="A95" s="68">
        <v>95</v>
      </c>
      <c r="B95" s="174">
        <f>IF(Traitement8!B95&gt;0,Traitement8!B95,)</f>
        <v>0.17373799938061329</v>
      </c>
      <c r="C95" s="3">
        <f>IF(AND(Traitement8!D95&lt;1000,Traitement8!D95&gt;0),Traitement8!D95,)</f>
        <v>0</v>
      </c>
      <c r="D95" s="68">
        <v>95</v>
      </c>
      <c r="E95" s="8">
        <f t="shared" si="6"/>
        <v>1.6871347292218494E-3</v>
      </c>
      <c r="F95" s="8">
        <f t="shared" si="7"/>
        <v>2.5255299436695799E-4</v>
      </c>
      <c r="G95" s="8">
        <f t="shared" si="8"/>
        <v>-1.4913048572704928E-12</v>
      </c>
      <c r="H95" s="69">
        <f t="shared" si="9"/>
        <v>4312.1819450898911</v>
      </c>
      <c r="I95" s="69">
        <f t="shared" si="10"/>
        <v>4312.1819450898947</v>
      </c>
      <c r="J95" s="70" t="str">
        <f t="shared" si="11"/>
        <v/>
      </c>
      <c r="K95" s="94"/>
      <c r="L95" s="93"/>
      <c r="Q95" s="68"/>
      <c r="R95" s="68"/>
    </row>
    <row r="96" spans="1:18" ht="15" x14ac:dyDescent="0.25">
      <c r="A96" s="68">
        <v>96</v>
      </c>
      <c r="B96" s="174">
        <f>IF(Traitement8!B96&gt;0,Traitement8!B96,)</f>
        <v>0.17210803409887365</v>
      </c>
      <c r="C96" s="3">
        <f>IF(AND(Traitement8!D96&lt;1000,Traitement8!D96&gt;0),Traitement8!D96,)</f>
        <v>0</v>
      </c>
      <c r="D96" s="68">
        <v>96</v>
      </c>
      <c r="E96" s="8">
        <f t="shared" si="6"/>
        <v>1.6371942094941458E-3</v>
      </c>
      <c r="F96" s="8">
        <f t="shared" si="7"/>
        <v>2.3969547960684445E-4</v>
      </c>
      <c r="G96" s="8">
        <f t="shared" si="8"/>
        <v>-1.2670020587443087E-12</v>
      </c>
      <c r="H96" s="69">
        <f t="shared" si="9"/>
        <v>4446.8802768480582</v>
      </c>
      <c r="I96" s="69">
        <f t="shared" si="10"/>
        <v>4446.8802768480609</v>
      </c>
      <c r="J96" s="70" t="str">
        <f t="shared" si="11"/>
        <v/>
      </c>
      <c r="K96" s="94"/>
      <c r="L96" s="93"/>
      <c r="Q96" s="68"/>
      <c r="R96" s="68"/>
    </row>
    <row r="97" spans="1:18" ht="15" x14ac:dyDescent="0.25">
      <c r="A97" s="68">
        <v>97</v>
      </c>
      <c r="B97" s="174">
        <f>IF(Traitement8!B97&gt;0,Traitement8!B97,)</f>
        <v>0.17055956708122116</v>
      </c>
      <c r="C97" s="3">
        <f>IF(AND(Traitement8!D97&lt;1000,Traitement8!D97&gt;0),Traitement8!D97,)</f>
        <v>0</v>
      </c>
      <c r="D97" s="68">
        <v>97</v>
      </c>
      <c r="E97" s="8">
        <f t="shared" si="6"/>
        <v>1.591566454268771E-3</v>
      </c>
      <c r="F97" s="8">
        <f t="shared" si="7"/>
        <v>2.2808544028137071E-4</v>
      </c>
      <c r="G97" s="8">
        <f t="shared" si="8"/>
        <v>-1.085247447404301E-12</v>
      </c>
      <c r="H97" s="69">
        <f t="shared" si="9"/>
        <v>4577.3360343326422</v>
      </c>
      <c r="I97" s="69">
        <f t="shared" si="10"/>
        <v>4577.3360343326494</v>
      </c>
      <c r="J97" s="70" t="str">
        <f t="shared" si="11"/>
        <v/>
      </c>
      <c r="K97" s="94"/>
      <c r="L97" s="93"/>
      <c r="Q97" s="68"/>
      <c r="R97" s="68"/>
    </row>
    <row r="98" spans="1:18" ht="15" x14ac:dyDescent="0.25">
      <c r="A98" s="68">
        <v>98</v>
      </c>
      <c r="B98" s="174">
        <f>IF(Traitement8!B98&gt;0,Traitement8!B98,)</f>
        <v>0.16901110006356865</v>
      </c>
      <c r="C98" s="3">
        <f>IF(AND(Traitement8!D98&lt;1000,Traitement8!D98&gt;0),Traitement8!D98,)</f>
        <v>0</v>
      </c>
      <c r="D98" s="68">
        <v>98</v>
      </c>
      <c r="E98" s="8">
        <f t="shared" si="6"/>
        <v>1.5476118705192582E-3</v>
      </c>
      <c r="F98" s="8">
        <f t="shared" si="7"/>
        <v>2.1703579004307748E-4</v>
      </c>
      <c r="G98" s="8">
        <f t="shared" si="8"/>
        <v>-9.2956531356889725E-13</v>
      </c>
      <c r="H98" s="69">
        <f t="shared" si="9"/>
        <v>4710.2823992560025</v>
      </c>
      <c r="I98" s="69">
        <f t="shared" si="10"/>
        <v>4710.2823992560152</v>
      </c>
      <c r="J98" s="70" t="str">
        <f t="shared" si="11"/>
        <v/>
      </c>
      <c r="K98" s="94"/>
      <c r="L98" s="93"/>
      <c r="Q98" s="68"/>
      <c r="R98" s="68"/>
    </row>
    <row r="99" spans="1:18" ht="15" x14ac:dyDescent="0.25">
      <c r="A99" s="68">
        <v>99</v>
      </c>
      <c r="B99" s="174">
        <f>IF(Traitement8!B99&gt;0,Traitement8!B99,)</f>
        <v>0.16738113478182923</v>
      </c>
      <c r="C99" s="3">
        <f>IF(AND(Traitement8!D99&lt;1000,Traitement8!D99&gt;0),Traitement8!D99,)</f>
        <v>0</v>
      </c>
      <c r="D99" s="68">
        <v>99</v>
      </c>
      <c r="E99" s="8">
        <f t="shared" si="6"/>
        <v>1.5030549583329375E-3</v>
      </c>
      <c r="F99" s="8">
        <f t="shared" si="7"/>
        <v>2.0598047360109877E-4</v>
      </c>
      <c r="G99" s="8">
        <f t="shared" si="8"/>
        <v>-7.8975270764382113E-13</v>
      </c>
      <c r="H99" s="69">
        <f t="shared" si="9"/>
        <v>4852.9867776657757</v>
      </c>
      <c r="I99" s="69">
        <f t="shared" si="10"/>
        <v>4852.9867776657902</v>
      </c>
      <c r="J99" s="70" t="str">
        <f t="shared" si="11"/>
        <v/>
      </c>
      <c r="K99" s="94"/>
      <c r="L99" s="93"/>
      <c r="Q99" s="68"/>
      <c r="R99" s="68"/>
    </row>
    <row r="100" spans="1:18" ht="15" x14ac:dyDescent="0.25">
      <c r="A100" s="68">
        <v>100</v>
      </c>
      <c r="B100" s="174">
        <f>IF(Traitement8!B100&gt;0,Traitement8!B100,)</f>
        <v>0.16583266776417674</v>
      </c>
      <c r="C100" s="3">
        <f>IF(AND(Traitement8!D100&lt;1000,Traitement8!D100&gt;0),Traitement8!D100,)</f>
        <v>0</v>
      </c>
      <c r="D100" s="68">
        <v>100</v>
      </c>
      <c r="E100" s="8">
        <f t="shared" si="6"/>
        <v>1.4622659299976803E-3</v>
      </c>
      <c r="F100" s="8">
        <f t="shared" si="7"/>
        <v>1.959983288026809E-4</v>
      </c>
      <c r="G100" s="8">
        <f t="shared" si="8"/>
        <v>-6.7645888888122804E-13</v>
      </c>
      <c r="H100" s="69">
        <f t="shared" si="9"/>
        <v>4991.2482771134528</v>
      </c>
      <c r="I100" s="69">
        <f t="shared" si="10"/>
        <v>4991.2482771134637</v>
      </c>
      <c r="J100" s="70" t="str">
        <f t="shared" si="11"/>
        <v/>
      </c>
      <c r="K100" s="94"/>
      <c r="L100" s="93"/>
      <c r="Q100" s="68"/>
      <c r="R100" s="68"/>
    </row>
    <row r="101" spans="1:18" ht="15" x14ac:dyDescent="0.25">
      <c r="A101" s="68">
        <v>101</v>
      </c>
      <c r="B101" s="174">
        <f>IF(Traitement8!B101&gt;0,Traitement8!B101,)</f>
        <v>0.16428420074652422</v>
      </c>
      <c r="C101" s="3">
        <f>IF(AND(Traitement8!D101&lt;1000,Traitement8!D101&gt;0),Traitement8!D101,)</f>
        <v>0</v>
      </c>
      <c r="D101" s="68">
        <v>101</v>
      </c>
      <c r="E101" s="8">
        <f t="shared" si="6"/>
        <v>1.4228997247536443E-3</v>
      </c>
      <c r="F101" s="8">
        <f t="shared" si="7"/>
        <v>1.8649848427546899E-4</v>
      </c>
      <c r="G101" s="8">
        <f t="shared" si="8"/>
        <v>-5.7941873519693515E-13</v>
      </c>
      <c r="H101" s="69">
        <f t="shared" si="9"/>
        <v>5132.2037751416865</v>
      </c>
      <c r="I101" s="69">
        <f t="shared" si="10"/>
        <v>5132.2037751416938</v>
      </c>
      <c r="J101" s="70" t="str">
        <f t="shared" si="11"/>
        <v/>
      </c>
      <c r="K101" s="94"/>
      <c r="L101" s="93"/>
      <c r="Q101" s="68"/>
      <c r="R101" s="68"/>
    </row>
    <row r="102" spans="1:18" ht="15" x14ac:dyDescent="0.25">
      <c r="A102" s="68">
        <v>102</v>
      </c>
      <c r="B102" s="174">
        <f>IF(Traitement8!B102&gt;0,Traitement8!B102,)</f>
        <v>0.16273573372887148</v>
      </c>
      <c r="C102" s="3">
        <f>IF(AND(Traitement8!D102&lt;1000,Traitement8!D102&gt;0),Traitement8!D102,)</f>
        <v>0</v>
      </c>
      <c r="D102" s="68">
        <v>102</v>
      </c>
      <c r="E102" s="8">
        <f t="shared" si="6"/>
        <v>1.3848849854727133E-3</v>
      </c>
      <c r="F102" s="8">
        <f t="shared" si="7"/>
        <v>1.7745777402110183E-4</v>
      </c>
      <c r="G102" s="8">
        <f t="shared" si="8"/>
        <v>-4.9629855779376963E-13</v>
      </c>
      <c r="H102" s="69">
        <f t="shared" si="9"/>
        <v>5275.9257376162477</v>
      </c>
      <c r="I102" s="69">
        <f t="shared" si="10"/>
        <v>5275.9257376162495</v>
      </c>
      <c r="J102" s="70" t="str">
        <f t="shared" si="11"/>
        <v/>
      </c>
      <c r="K102" s="94"/>
      <c r="L102" s="93"/>
      <c r="Q102" s="68"/>
      <c r="R102" s="68"/>
    </row>
    <row r="103" spans="1:18" ht="15" x14ac:dyDescent="0.25">
      <c r="A103" s="68">
        <v>103</v>
      </c>
      <c r="B103" s="174">
        <f>IF(Traitement8!B103&gt;0,Traitement8!B103,)</f>
        <v>0.161187266711219</v>
      </c>
      <c r="C103" s="3">
        <f>IF(AND(Traitement8!D103&lt;1000,Traitement8!D103&gt;0),Traitement8!D103,)</f>
        <v>0</v>
      </c>
      <c r="D103" s="68">
        <v>103</v>
      </c>
      <c r="E103" s="8">
        <f t="shared" si="6"/>
        <v>1.3481549294907871E-3</v>
      </c>
      <c r="F103" s="8">
        <f t="shared" si="7"/>
        <v>1.6885413183285967E-4</v>
      </c>
      <c r="G103" s="8">
        <f t="shared" si="8"/>
        <v>-4.2510439611993676E-13</v>
      </c>
      <c r="H103" s="69">
        <f t="shared" si="9"/>
        <v>5422.4897021326688</v>
      </c>
      <c r="I103" s="69">
        <f t="shared" si="10"/>
        <v>5422.4897021326842</v>
      </c>
      <c r="J103" s="70" t="str">
        <f t="shared" si="11"/>
        <v/>
      </c>
      <c r="K103" s="94"/>
      <c r="L103" s="93"/>
      <c r="Q103" s="68"/>
      <c r="R103" s="68"/>
    </row>
    <row r="104" spans="1:18" ht="15" x14ac:dyDescent="0.25">
      <c r="A104" s="68">
        <v>104</v>
      </c>
      <c r="B104" s="174">
        <f>IF(Traitement8!B104&gt;0,Traitement8!B104,)</f>
        <v>0.15963879969356648</v>
      </c>
      <c r="C104" s="3">
        <f>IF(AND(Traitement8!D104&lt;1000,Traitement8!D104&gt;0),Traitement8!D104,)</f>
        <v>0</v>
      </c>
      <c r="D104" s="68">
        <v>104</v>
      </c>
      <c r="E104" s="8">
        <f t="shared" si="6"/>
        <v>1.3126469973953683E-3</v>
      </c>
      <c r="F104" s="8">
        <f t="shared" si="7"/>
        <v>1.6066654030412743E-4</v>
      </c>
      <c r="G104" s="8">
        <f t="shared" si="8"/>
        <v>-3.6412206582573256E-13</v>
      </c>
      <c r="H104" s="69">
        <f t="shared" si="9"/>
        <v>5571.974404734643</v>
      </c>
      <c r="I104" s="69">
        <f t="shared" si="10"/>
        <v>5571.9744047346439</v>
      </c>
      <c r="J104" s="70" t="str">
        <f t="shared" si="11"/>
        <v/>
      </c>
      <c r="K104" s="94"/>
      <c r="L104" s="93"/>
      <c r="Q104" s="68"/>
      <c r="R104" s="68"/>
    </row>
    <row r="105" spans="1:18" ht="15" x14ac:dyDescent="0.25">
      <c r="A105" s="68">
        <v>105</v>
      </c>
      <c r="B105" s="174">
        <f>IF(Traitement8!B105&gt;0,Traitement8!B105,)</f>
        <v>0.15809033267591396</v>
      </c>
      <c r="C105" s="3">
        <f>IF(AND(Traitement8!D105&lt;1000,Traitement8!D105&gt;0),Traitement8!D105,)</f>
        <v>0</v>
      </c>
      <c r="D105" s="68">
        <v>105</v>
      </c>
      <c r="E105" s="8">
        <f t="shared" si="6"/>
        <v>1.2783025327661804E-3</v>
      </c>
      <c r="F105" s="8">
        <f t="shared" si="7"/>
        <v>1.5287498208535493E-4</v>
      </c>
      <c r="G105" s="8">
        <f t="shared" si="8"/>
        <v>-3.1188607251888458E-13</v>
      </c>
      <c r="H105" s="69">
        <f t="shared" si="9"/>
        <v>5724.4619160601742</v>
      </c>
      <c r="I105" s="69">
        <f t="shared" si="10"/>
        <v>5724.4619160601724</v>
      </c>
      <c r="J105" s="70" t="str">
        <f t="shared" si="11"/>
        <v/>
      </c>
      <c r="K105" s="94"/>
      <c r="L105" s="93"/>
      <c r="Q105" s="68"/>
      <c r="R105" s="68"/>
    </row>
    <row r="106" spans="1:18" ht="15" x14ac:dyDescent="0.25">
      <c r="A106" s="68">
        <v>106</v>
      </c>
      <c r="B106" s="174">
        <f>IF(Traitement8!B106&gt;0,Traitement8!B106,)</f>
        <v>0.15654186565826148</v>
      </c>
      <c r="C106" s="3">
        <f>IF(AND(Traitement8!D106&lt;1000,Traitement8!D106&gt;0),Traitement8!D106,)</f>
        <v>0</v>
      </c>
      <c r="D106" s="68">
        <v>106</v>
      </c>
      <c r="E106" s="8">
        <f t="shared" si="6"/>
        <v>1.2450664898335101E-3</v>
      </c>
      <c r="F106" s="8">
        <f t="shared" si="7"/>
        <v>1.4546039330150872E-4</v>
      </c>
      <c r="G106" s="8">
        <f t="shared" si="8"/>
        <v>-2.6714630507383532E-13</v>
      </c>
      <c r="H106" s="69">
        <f t="shared" si="9"/>
        <v>5880.0377873723901</v>
      </c>
      <c r="I106" s="69">
        <f t="shared" si="10"/>
        <v>5880.0377873724028</v>
      </c>
      <c r="J106" s="70" t="str">
        <f t="shared" si="11"/>
        <v/>
      </c>
      <c r="K106" s="94"/>
      <c r="L106" s="93"/>
      <c r="Q106" s="68"/>
      <c r="R106" s="68"/>
    </row>
    <row r="107" spans="1:18" ht="15" x14ac:dyDescent="0.25">
      <c r="A107" s="68">
        <v>107</v>
      </c>
      <c r="B107" s="174">
        <f>IF(Traitement8!B107&gt;0,Traitement8!B107,)</f>
        <v>0.15499339864060896</v>
      </c>
      <c r="C107" s="3">
        <f>IF(AND(Traitement8!D107&lt;1000,Traitement8!D107&gt;0),Traitement8!D107,)</f>
        <v>0</v>
      </c>
      <c r="D107" s="68">
        <v>107</v>
      </c>
      <c r="E107" s="8">
        <f t="shared" si="6"/>
        <v>1.2128871663416238E-3</v>
      </c>
      <c r="F107" s="8">
        <f t="shared" si="7"/>
        <v>1.3840461904432853E-4</v>
      </c>
      <c r="G107" s="8">
        <f t="shared" si="8"/>
        <v>-2.288214062647253E-13</v>
      </c>
      <c r="H107" s="69">
        <f t="shared" si="9"/>
        <v>6038.7912069891536</v>
      </c>
      <c r="I107" s="69">
        <f t="shared" si="10"/>
        <v>6038.7912069891345</v>
      </c>
      <c r="J107" s="70" t="str">
        <f t="shared" si="11"/>
        <v/>
      </c>
      <c r="K107" s="94"/>
      <c r="L107" s="93"/>
      <c r="Q107" s="68"/>
      <c r="R107" s="68"/>
    </row>
    <row r="108" spans="1:18" ht="15" x14ac:dyDescent="0.25">
      <c r="A108" s="68">
        <v>108</v>
      </c>
      <c r="B108" s="174">
        <f>IF(Traitement8!B108&gt;0,Traitement8!B108,)</f>
        <v>0.15344493162295647</v>
      </c>
      <c r="C108" s="3">
        <f>IF(AND(Traitement8!D108&lt;1000,Traitement8!D108&gt;0),Traitement8!D108,)</f>
        <v>0</v>
      </c>
      <c r="D108" s="68">
        <v>108</v>
      </c>
      <c r="E108" s="8">
        <f t="shared" si="6"/>
        <v>1.1817159591911292E-3</v>
      </c>
      <c r="F108" s="8">
        <f t="shared" si="7"/>
        <v>1.3169037085600658E-4</v>
      </c>
      <c r="G108" s="8">
        <f t="shared" si="8"/>
        <v>-1.9599655231935514E-13</v>
      </c>
      <c r="H108" s="69">
        <f t="shared" si="9"/>
        <v>6200.8151676859943</v>
      </c>
      <c r="I108" s="69">
        <f t="shared" si="10"/>
        <v>6200.8151676860016</v>
      </c>
      <c r="J108" s="70" t="str">
        <f t="shared" si="11"/>
        <v/>
      </c>
      <c r="K108" s="94"/>
      <c r="L108" s="93"/>
      <c r="Q108" s="68"/>
      <c r="R108" s="68"/>
    </row>
    <row r="109" spans="1:18" ht="15" x14ac:dyDescent="0.25">
      <c r="A109" s="68">
        <v>109</v>
      </c>
      <c r="B109" s="174">
        <f>IF(Traitement8!B109&gt;0,Traitement8!B109,)</f>
        <v>0.15189646460530395</v>
      </c>
      <c r="C109" s="3">
        <f>IF(AND(Traitement8!D109&lt;1000,Traitement8!D109&gt;0),Traitement8!D109,)</f>
        <v>0</v>
      </c>
      <c r="D109" s="68">
        <v>109</v>
      </c>
      <c r="E109" s="8">
        <f t="shared" si="6"/>
        <v>1.1515071406886582E-3</v>
      </c>
      <c r="F109" s="8">
        <f t="shared" si="7"/>
        <v>1.2530118612351143E-4</v>
      </c>
      <c r="G109" s="8">
        <f t="shared" si="8"/>
        <v>-1.6788126444425921E-13</v>
      </c>
      <c r="H109" s="69">
        <f t="shared" si="9"/>
        <v>6366.2066457109122</v>
      </c>
      <c r="I109" s="69">
        <f t="shared" si="10"/>
        <v>6366.2066457109122</v>
      </c>
      <c r="J109" s="70" t="str">
        <f t="shared" si="11"/>
        <v/>
      </c>
      <c r="K109" s="94"/>
      <c r="L109" s="93"/>
      <c r="Q109" s="68"/>
      <c r="R109" s="68"/>
    </row>
    <row r="110" spans="1:18" ht="15" x14ac:dyDescent="0.25">
      <c r="A110" s="68">
        <v>110</v>
      </c>
      <c r="B110" s="174">
        <f>IF(Traitement8!B110&gt;0,Traitement8!B110,)</f>
        <v>0.15034799758765144</v>
      </c>
      <c r="C110" s="3">
        <f>IF(AND(Traitement8!D110&lt;1000,Traitement8!D110&gt;0),Traitement8!D110,)</f>
        <v>0</v>
      </c>
      <c r="D110" s="68">
        <v>110</v>
      </c>
      <c r="E110" s="8">
        <f t="shared" si="6"/>
        <v>1.1222176534578313E-3</v>
      </c>
      <c r="F110" s="8">
        <f t="shared" si="7"/>
        <v>1.1922138930513764E-4</v>
      </c>
      <c r="G110" s="8">
        <f t="shared" si="8"/>
        <v>-1.4379830659446563E-13</v>
      </c>
      <c r="H110" s="69">
        <f t="shared" si="9"/>
        <v>6535.066792117128</v>
      </c>
      <c r="I110" s="69">
        <f t="shared" si="10"/>
        <v>6535.0667921171089</v>
      </c>
      <c r="J110" s="70" t="str">
        <f t="shared" si="11"/>
        <v/>
      </c>
      <c r="K110" s="94"/>
      <c r="L110" s="93"/>
      <c r="Q110" s="68"/>
      <c r="R110" s="68"/>
    </row>
    <row r="111" spans="1:18" ht="15" x14ac:dyDescent="0.25">
      <c r="A111" s="68">
        <v>111</v>
      </c>
      <c r="B111" s="174">
        <f>IF(Traitement8!B111&gt;0,Traitement8!B111,)</f>
        <v>0.14879953056999895</v>
      </c>
      <c r="C111" s="3">
        <f>IF(AND(Traitement8!D111&lt;1000,Traitement8!D111&gt;0),Traitement8!D111,)</f>
        <v>0</v>
      </c>
      <c r="D111" s="68">
        <v>111</v>
      </c>
      <c r="E111" s="8">
        <f t="shared" si="6"/>
        <v>1.0938069222667379E-3</v>
      </c>
      <c r="F111" s="8">
        <f t="shared" si="7"/>
        <v>1.1343605491340069E-4</v>
      </c>
      <c r="G111" s="8">
        <f t="shared" si="8"/>
        <v>-1.2316814235115636E-13</v>
      </c>
      <c r="H111" s="69">
        <f t="shared" si="9"/>
        <v>6707.5011371925339</v>
      </c>
      <c r="I111" s="69">
        <f t="shared" si="10"/>
        <v>6707.5011371925439</v>
      </c>
      <c r="J111" s="70" t="str">
        <f t="shared" si="11"/>
        <v/>
      </c>
      <c r="K111" s="94"/>
      <c r="L111" s="93"/>
      <c r="Q111" s="68"/>
      <c r="R111" s="68"/>
    </row>
    <row r="112" spans="1:18" ht="15" x14ac:dyDescent="0.25">
      <c r="A112" s="68">
        <v>112</v>
      </c>
      <c r="B112" s="174">
        <f>IF(Traitement8!B112&gt;0,Traitement8!B112,)</f>
        <v>0.14733256181643334</v>
      </c>
      <c r="C112" s="3">
        <f>IF(AND(Traitement8!D112&lt;1000,Traitement8!D112&gt;0),Traitement8!D112,)</f>
        <v>0</v>
      </c>
      <c r="D112" s="68">
        <v>112</v>
      </c>
      <c r="E112" s="8">
        <f t="shared" si="6"/>
        <v>1.0676673857186458E-3</v>
      </c>
      <c r="F112" s="8">
        <f t="shared" si="7"/>
        <v>1.0821394826571761E-4</v>
      </c>
      <c r="G112" s="8">
        <f t="shared" si="8"/>
        <v>-1.0636380665062284E-13</v>
      </c>
      <c r="H112" s="69">
        <f t="shared" si="9"/>
        <v>6874.2567128472201</v>
      </c>
      <c r="I112" s="69">
        <f t="shared" si="10"/>
        <v>6874.256712847221</v>
      </c>
      <c r="J112" s="70" t="str">
        <f t="shared" si="11"/>
        <v/>
      </c>
      <c r="K112" s="94"/>
      <c r="L112" s="93"/>
      <c r="Q112" s="68"/>
      <c r="R112" s="68"/>
    </row>
    <row r="113" spans="1:18" ht="15" x14ac:dyDescent="0.25">
      <c r="A113" s="68">
        <v>113</v>
      </c>
      <c r="B113" s="174">
        <f>IF(Traitement8!B113&gt;0,Traitement8!B113,)</f>
        <v>0.14578409479878082</v>
      </c>
      <c r="C113" s="3">
        <f>IF(AND(Traitement8!D113&lt;1000,Traitement8!D113&gt;0),Traitement8!D113,)</f>
        <v>0</v>
      </c>
      <c r="D113" s="68">
        <v>113</v>
      </c>
      <c r="E113" s="8">
        <f t="shared" si="6"/>
        <v>1.0408600511696633E-3</v>
      </c>
      <c r="F113" s="8">
        <f t="shared" si="7"/>
        <v>1.0296187610235476E-4</v>
      </c>
      <c r="G113" s="8">
        <f t="shared" si="8"/>
        <v>-9.1104901400325332E-14</v>
      </c>
      <c r="H113" s="69">
        <f t="shared" si="9"/>
        <v>7053.9717603639929</v>
      </c>
      <c r="I113" s="69">
        <f t="shared" si="10"/>
        <v>7053.9717603639829</v>
      </c>
      <c r="J113" s="70" t="str">
        <f t="shared" si="11"/>
        <v/>
      </c>
      <c r="K113" s="94"/>
      <c r="L113" s="93"/>
      <c r="Q113" s="68"/>
      <c r="R113" s="68"/>
    </row>
    <row r="114" spans="1:18" ht="15" x14ac:dyDescent="0.25">
      <c r="A114" s="68">
        <v>114</v>
      </c>
      <c r="B114" s="174">
        <f>IF(Traitement8!B114&gt;0,Traitement8!B114,)</f>
        <v>0.14431712604521524</v>
      </c>
      <c r="C114" s="3">
        <f>IF(AND(Traitement8!D114&lt;1000,Traitement8!D114&gt;0),Traitement8!D114,)</f>
        <v>0</v>
      </c>
      <c r="D114" s="68">
        <v>114</v>
      </c>
      <c r="E114" s="8">
        <f t="shared" si="6"/>
        <v>1.016176291997066E-3</v>
      </c>
      <c r="F114" s="8">
        <f t="shared" si="7"/>
        <v>9.8221193668697555E-5</v>
      </c>
      <c r="G114" s="8">
        <f t="shared" si="8"/>
        <v>-7.8674844416727606E-14</v>
      </c>
      <c r="H114" s="69">
        <f t="shared" si="9"/>
        <v>7227.8355039261351</v>
      </c>
      <c r="I114" s="69">
        <f t="shared" si="10"/>
        <v>7227.8355039261642</v>
      </c>
      <c r="J114" s="70" t="str">
        <f t="shared" si="11"/>
        <v/>
      </c>
      <c r="K114" s="94"/>
      <c r="L114" s="93"/>
      <c r="Q114" s="68"/>
      <c r="R114" s="68"/>
    </row>
    <row r="115" spans="1:18" ht="15" x14ac:dyDescent="0.25">
      <c r="A115" s="68">
        <v>115</v>
      </c>
      <c r="B115" s="174">
        <f>IF(Traitement8!B115&gt;0,Traitement8!B115,)</f>
        <v>0.14276865902756272</v>
      </c>
      <c r="C115" s="3">
        <f>IF(AND(Traitement8!D115&lt;1000,Traitement8!D115&gt;0),Traitement8!D115,)</f>
        <v>0</v>
      </c>
      <c r="D115" s="68">
        <v>115</v>
      </c>
      <c r="E115" s="8">
        <f t="shared" si="6"/>
        <v>9.9084248973586864E-4</v>
      </c>
      <c r="F115" s="8">
        <f t="shared" si="7"/>
        <v>9.3453382321631576E-5</v>
      </c>
      <c r="G115" s="8">
        <f t="shared" si="8"/>
        <v>-6.7388317148470688E-14</v>
      </c>
      <c r="H115" s="69">
        <f t="shared" si="9"/>
        <v>7415.2856662100039</v>
      </c>
      <c r="I115" s="69">
        <f t="shared" si="10"/>
        <v>7415.2856662099894</v>
      </c>
      <c r="J115" s="70" t="str">
        <f t="shared" si="11"/>
        <v/>
      </c>
      <c r="K115" s="94"/>
      <c r="L115" s="93"/>
      <c r="Q115" s="68"/>
      <c r="R115" s="68"/>
    </row>
    <row r="116" spans="1:18" ht="15" x14ac:dyDescent="0.25">
      <c r="A116" s="68">
        <v>116</v>
      </c>
      <c r="B116" s="174">
        <f>IF(Traitement8!B116&gt;0,Traitement8!B116,)</f>
        <v>0.14122019200991021</v>
      </c>
      <c r="C116" s="3">
        <f>IF(AND(Traitement8!D116&lt;1000,Traitement8!D116&gt;0),Traitement8!D116,)</f>
        <v>0</v>
      </c>
      <c r="D116" s="68">
        <v>116</v>
      </c>
      <c r="E116" s="8">
        <f t="shared" si="6"/>
        <v>9.6621934445062507E-4</v>
      </c>
      <c r="F116" s="8">
        <f t="shared" si="7"/>
        <v>8.8916677030892639E-5</v>
      </c>
      <c r="G116" s="8">
        <f t="shared" si="8"/>
        <v>-5.7720495050095304E-14</v>
      </c>
      <c r="H116" s="69">
        <f t="shared" si="9"/>
        <v>7606.8974889142355</v>
      </c>
      <c r="I116" s="69">
        <f t="shared" si="10"/>
        <v>7606.8974889142601</v>
      </c>
      <c r="J116" s="70" t="str">
        <f t="shared" si="11"/>
        <v/>
      </c>
      <c r="K116" s="94"/>
      <c r="L116" s="93"/>
      <c r="Q116" s="68"/>
      <c r="R116" s="68"/>
    </row>
    <row r="117" spans="1:18" ht="15" x14ac:dyDescent="0.25">
      <c r="A117" s="68">
        <v>117</v>
      </c>
      <c r="B117" s="174">
        <f>IF(Traitement8!B117&gt;0,Traitement8!B117,)</f>
        <v>0.13967172499225772</v>
      </c>
      <c r="C117" s="3">
        <f>IF(AND(Traitement8!D117&lt;1000,Traitement8!D117&gt;0),Traitement8!D117,)</f>
        <v>0</v>
      </c>
      <c r="D117" s="68">
        <v>117</v>
      </c>
      <c r="E117" s="8">
        <f t="shared" si="6"/>
        <v>9.4227782423132733E-4</v>
      </c>
      <c r="F117" s="8">
        <f t="shared" si="7"/>
        <v>8.4599906921635983E-5</v>
      </c>
      <c r="G117" s="8">
        <f t="shared" si="8"/>
        <v>-4.9440451732485254E-14</v>
      </c>
      <c r="H117" s="69">
        <f t="shared" si="9"/>
        <v>7802.8072835700532</v>
      </c>
      <c r="I117" s="69">
        <f t="shared" si="10"/>
        <v>7802.8072835701059</v>
      </c>
      <c r="J117" s="70" t="str">
        <f t="shared" si="11"/>
        <v/>
      </c>
      <c r="K117" s="94"/>
      <c r="L117" s="93"/>
      <c r="Q117" s="68"/>
      <c r="R117" s="68"/>
    </row>
    <row r="118" spans="1:18" ht="15" x14ac:dyDescent="0.25">
      <c r="A118" s="68">
        <v>118</v>
      </c>
      <c r="B118" s="174">
        <f>IF(Traitement8!B118&gt;0,Traitement8!B118,)</f>
        <v>0.1381232579746052</v>
      </c>
      <c r="C118" s="3">
        <f>IF(AND(Traitement8!D118&lt;1000,Traitement8!D118&gt;0),Traitement8!D118,)</f>
        <v>0</v>
      </c>
      <c r="D118" s="68">
        <v>118</v>
      </c>
      <c r="E118" s="8">
        <f t="shared" si="6"/>
        <v>9.1899043295790017E-4</v>
      </c>
      <c r="F118" s="8">
        <f t="shared" si="7"/>
        <v>8.0492438115921473E-5</v>
      </c>
      <c r="G118" s="8">
        <f t="shared" si="8"/>
        <v>-4.2348347051212306E-14</v>
      </c>
      <c r="H118" s="69">
        <f t="shared" si="9"/>
        <v>8003.157586823816</v>
      </c>
      <c r="I118" s="69">
        <f t="shared" si="10"/>
        <v>8003.1575868237915</v>
      </c>
      <c r="J118" s="70" t="str">
        <f t="shared" si="11"/>
        <v/>
      </c>
      <c r="K118" s="94"/>
      <c r="L118" s="93"/>
      <c r="Q118" s="68"/>
      <c r="R118" s="68"/>
    </row>
    <row r="119" spans="1:18" ht="15" x14ac:dyDescent="0.25">
      <c r="A119" s="68">
        <v>119</v>
      </c>
      <c r="B119" s="174">
        <f>IF(Traitement8!B119&gt;0,Traitement8!B119,)</f>
        <v>0.13657479095695269</v>
      </c>
      <c r="C119" s="3">
        <f>IF(AND(Traitement8!D119&lt;1000,Traitement8!D119&gt;0),Traitement8!D119,)</f>
        <v>0</v>
      </c>
      <c r="D119" s="68">
        <v>119</v>
      </c>
      <c r="E119" s="8">
        <f t="shared" si="6"/>
        <v>8.9633111166963209E-4</v>
      </c>
      <c r="F119" s="8">
        <f t="shared" si="7"/>
        <v>7.6584148199339909E-5</v>
      </c>
      <c r="G119" s="8">
        <f t="shared" si="8"/>
        <v>-3.6273206660487327E-14</v>
      </c>
      <c r="H119" s="69">
        <f t="shared" si="9"/>
        <v>8208.0975060284927</v>
      </c>
      <c r="I119" s="69">
        <f t="shared" si="10"/>
        <v>8208.0975060285109</v>
      </c>
      <c r="J119" s="70" t="str">
        <f t="shared" si="11"/>
        <v/>
      </c>
      <c r="K119" s="94"/>
      <c r="L119" s="93"/>
      <c r="Q119" s="68"/>
      <c r="R119" s="68"/>
    </row>
    <row r="120" spans="1:18" ht="15" x14ac:dyDescent="0.25">
      <c r="A120" s="68">
        <v>120</v>
      </c>
      <c r="B120" s="174">
        <f>IF(Traitement8!B120&gt;0,Traitement8!B120,)</f>
        <v>0.13494482567521307</v>
      </c>
      <c r="C120" s="3">
        <f>IF(AND(Traitement8!D120&lt;1000,Traitement8!D120&gt;0),Traitement8!D120,)</f>
        <v>0</v>
      </c>
      <c r="D120" s="68">
        <v>120</v>
      </c>
      <c r="E120" s="8">
        <f t="shared" si="6"/>
        <v>8.7313057064786898E-4</v>
      </c>
      <c r="F120" s="8">
        <f t="shared" si="7"/>
        <v>7.2674753051214271E-5</v>
      </c>
      <c r="G120" s="8">
        <f t="shared" si="8"/>
        <v>-3.081757071749761E-14</v>
      </c>
      <c r="H120" s="69">
        <f t="shared" si="9"/>
        <v>8428.9536939184782</v>
      </c>
      <c r="I120" s="69">
        <f t="shared" si="10"/>
        <v>8428.9536939185145</v>
      </c>
      <c r="J120" s="70" t="str">
        <f t="shared" si="11"/>
        <v/>
      </c>
      <c r="K120" s="94"/>
      <c r="L120" s="93"/>
      <c r="Q120" s="68"/>
      <c r="R120" s="68"/>
    </row>
    <row r="121" spans="1:18" ht="15" x14ac:dyDescent="0.25">
      <c r="A121" s="68">
        <v>121</v>
      </c>
      <c r="B121" s="174">
        <f>IF(Traitement8!B121&gt;0,Traitement8!B121,)</f>
        <v>0.13339635865756055</v>
      </c>
      <c r="C121" s="3">
        <f>IF(AND(Traitement8!D121&lt;1000,Traitement8!D121&gt;0),Traitement8!D121,)</f>
        <v>0</v>
      </c>
      <c r="D121" s="68">
        <v>121</v>
      </c>
      <c r="E121" s="8">
        <f t="shared" si="6"/>
        <v>8.516844060485404E-4</v>
      </c>
      <c r="F121" s="8">
        <f t="shared" si="7"/>
        <v>6.9145626616829242E-5</v>
      </c>
      <c r="G121" s="8">
        <f t="shared" si="8"/>
        <v>-2.6396662633452882E-14</v>
      </c>
      <c r="H121" s="69">
        <f t="shared" si="9"/>
        <v>8643.8113677851816</v>
      </c>
      <c r="I121" s="69">
        <f t="shared" si="10"/>
        <v>8643.8113677851961</v>
      </c>
      <c r="J121" s="70" t="str">
        <f t="shared" si="11"/>
        <v/>
      </c>
      <c r="K121" s="94"/>
      <c r="L121" s="93"/>
      <c r="Q121" s="68"/>
      <c r="R121" s="68"/>
    </row>
    <row r="122" spans="1:18" ht="15" x14ac:dyDescent="0.25">
      <c r="A122" s="68">
        <v>122</v>
      </c>
      <c r="B122" s="174">
        <f>IF(Traitement8!B122&gt;0,Traitement8!B122,)</f>
        <v>0.13176639337582116</v>
      </c>
      <c r="C122" s="3">
        <f>IF(AND(Traitement8!D122&lt;1000,Traitement8!D122&gt;0),Traitement8!D122,)</f>
        <v>0</v>
      </c>
      <c r="D122" s="68">
        <v>122</v>
      </c>
      <c r="E122" s="8">
        <f t="shared" si="6"/>
        <v>8.2971029200309271E-4</v>
      </c>
      <c r="F122" s="8">
        <f t="shared" si="7"/>
        <v>6.5615545261681795E-5</v>
      </c>
      <c r="G122" s="8">
        <f t="shared" si="8"/>
        <v>-2.2426505097403016E-14</v>
      </c>
      <c r="H122" s="69">
        <f t="shared" si="9"/>
        <v>8875.4789818546178</v>
      </c>
      <c r="I122" s="69">
        <f t="shared" si="10"/>
        <v>8875.4789818546687</v>
      </c>
      <c r="J122" s="70" t="str">
        <f t="shared" si="11"/>
        <v/>
      </c>
      <c r="K122" s="94"/>
      <c r="L122" s="93"/>
      <c r="Q122" s="68"/>
      <c r="R122" s="68"/>
    </row>
    <row r="123" spans="1:18" ht="15" x14ac:dyDescent="0.25">
      <c r="A123" s="68">
        <v>123</v>
      </c>
      <c r="B123" s="174">
        <f>IF(Traitement8!B123&gt;0,Traitement8!B123,)</f>
        <v>0.13013642809408152</v>
      </c>
      <c r="C123" s="3">
        <f>IF(AND(Traitement8!D123&lt;1000,Traitement8!D123&gt;0),Traitement8!D123,)</f>
        <v>0</v>
      </c>
      <c r="D123" s="68">
        <v>123</v>
      </c>
      <c r="E123" s="8">
        <f t="shared" si="6"/>
        <v>8.0832822523298209E-4</v>
      </c>
      <c r="F123" s="8">
        <f t="shared" si="7"/>
        <v>6.2265504098948484E-5</v>
      </c>
      <c r="G123" s="8">
        <f t="shared" si="8"/>
        <v>-1.9053647548598787E-14</v>
      </c>
      <c r="H123" s="69">
        <f t="shared" si="9"/>
        <v>9112.9959193767372</v>
      </c>
      <c r="I123" s="69">
        <f t="shared" si="10"/>
        <v>9112.9959193767063</v>
      </c>
      <c r="J123" s="70" t="str">
        <f t="shared" si="11"/>
        <v/>
      </c>
      <c r="K123" s="94"/>
      <c r="L123" s="93"/>
      <c r="Q123" s="68"/>
      <c r="R123" s="68"/>
    </row>
    <row r="124" spans="1:18" ht="15" x14ac:dyDescent="0.25">
      <c r="A124" s="68">
        <v>124</v>
      </c>
      <c r="B124" s="174">
        <f>IF(Traitement8!B124&gt;0,Traitement8!B124,)</f>
        <v>0.128587961076429</v>
      </c>
      <c r="C124" s="3">
        <f>IF(AND(Traitement8!D124&lt;1000,Traitement8!D124&gt;0),Traitement8!D124,)</f>
        <v>0</v>
      </c>
      <c r="D124" s="68">
        <v>124</v>
      </c>
      <c r="E124" s="8">
        <f t="shared" si="6"/>
        <v>7.8854240297030614E-4</v>
      </c>
      <c r="F124" s="8">
        <f t="shared" si="7"/>
        <v>5.9241374820054406E-5</v>
      </c>
      <c r="G124" s="8">
        <f t="shared" si="8"/>
        <v>-1.6320278461976482E-14</v>
      </c>
      <c r="H124" s="69">
        <f t="shared" si="9"/>
        <v>9344.255871979507</v>
      </c>
      <c r="I124" s="69">
        <f t="shared" si="10"/>
        <v>9344.2558719794833</v>
      </c>
      <c r="J124" s="70" t="str">
        <f t="shared" si="11"/>
        <v/>
      </c>
      <c r="K124" s="94"/>
      <c r="L124" s="93"/>
      <c r="Q124" s="68"/>
      <c r="R124" s="68"/>
    </row>
    <row r="125" spans="1:18" ht="15" x14ac:dyDescent="0.25">
      <c r="A125" s="68">
        <v>125</v>
      </c>
      <c r="B125" s="174">
        <f>IF(Traitement8!B125&gt;0,Traitement8!B125,)</f>
        <v>0.12695799579468961</v>
      </c>
      <c r="C125" s="3">
        <f>IF(AND(Traitement8!D125&lt;1000,Traitement8!D125&gt;0),Traitement8!D125,)</f>
        <v>0</v>
      </c>
      <c r="D125" s="68">
        <v>125</v>
      </c>
      <c r="E125" s="8">
        <f t="shared" si="6"/>
        <v>7.6824887654527302E-4</v>
      </c>
      <c r="F125" s="8">
        <f t="shared" si="7"/>
        <v>5.6216476436712062E-5</v>
      </c>
      <c r="G125" s="8">
        <f t="shared" si="8"/>
        <v>-1.3864465131509344E-14</v>
      </c>
      <c r="H125" s="69">
        <f t="shared" si="9"/>
        <v>9593.8243095538655</v>
      </c>
      <c r="I125" s="69">
        <f t="shared" si="10"/>
        <v>9593.8243095538128</v>
      </c>
      <c r="J125" s="70" t="str">
        <f t="shared" si="11"/>
        <v/>
      </c>
      <c r="K125" s="94"/>
      <c r="L125" s="93"/>
      <c r="Q125" s="68"/>
      <c r="R125" s="68"/>
    </row>
    <row r="126" spans="1:18" ht="15" x14ac:dyDescent="0.25">
      <c r="A126" s="68">
        <v>126</v>
      </c>
      <c r="B126" s="174">
        <f>IF(Traitement8!B126&gt;0,Traitement8!B126,)</f>
        <v>0.12540952877703709</v>
      </c>
      <c r="C126" s="3">
        <f>IF(AND(Traitement8!D126&lt;1000,Traitement8!D126&gt;0),Traitement8!D126,)</f>
        <v>0</v>
      </c>
      <c r="D126" s="68">
        <v>126</v>
      </c>
      <c r="E126" s="8">
        <f t="shared" si="6"/>
        <v>7.4945814978303466E-4</v>
      </c>
      <c r="F126" s="8">
        <f t="shared" si="7"/>
        <v>5.3485885303732694E-5</v>
      </c>
      <c r="G126" s="8">
        <f t="shared" si="8"/>
        <v>-1.1877165917432871E-14</v>
      </c>
      <c r="H126" s="69">
        <f t="shared" si="9"/>
        <v>9836.9626128152649</v>
      </c>
      <c r="I126" s="69">
        <f t="shared" si="10"/>
        <v>9836.9626128152595</v>
      </c>
      <c r="J126" s="70" t="str">
        <f t="shared" si="11"/>
        <v/>
      </c>
      <c r="K126" s="94"/>
      <c r="L126" s="93"/>
      <c r="Q126" s="68"/>
      <c r="R126" s="68"/>
    </row>
    <row r="127" spans="1:18" ht="15" x14ac:dyDescent="0.25">
      <c r="A127" s="68">
        <v>127</v>
      </c>
      <c r="B127" s="174">
        <f>IF(Traitement8!B127&gt;0,Traitement8!B127,)</f>
        <v>0.12386106175938459</v>
      </c>
      <c r="C127" s="3">
        <f>IF(AND(Traitement8!D127&lt;1000,Traitement8!D127&gt;0),Traitement8!D127,)</f>
        <v>0</v>
      </c>
      <c r="D127" s="68">
        <v>127</v>
      </c>
      <c r="E127" s="8">
        <f t="shared" si="6"/>
        <v>7.311255495659405E-4</v>
      </c>
      <c r="F127" s="8">
        <f t="shared" si="7"/>
        <v>5.0887818016925101E-5</v>
      </c>
      <c r="G127" s="8">
        <f t="shared" si="8"/>
        <v>-1.017186335161051E-14</v>
      </c>
      <c r="H127" s="69">
        <f t="shared" si="9"/>
        <v>10086.217593335425</v>
      </c>
      <c r="I127" s="69">
        <f t="shared" si="10"/>
        <v>10086.217593335537</v>
      </c>
      <c r="J127" s="70" t="str">
        <f t="shared" si="11"/>
        <v/>
      </c>
      <c r="K127" s="94"/>
      <c r="L127" s="93"/>
      <c r="Q127" s="68"/>
      <c r="R127" s="68"/>
    </row>
    <row r="128" spans="1:18" ht="15" x14ac:dyDescent="0.25">
      <c r="A128" s="68">
        <v>128</v>
      </c>
      <c r="B128" s="174">
        <f>IF(Traitement8!B128&gt;0,Traitement8!B128,)</f>
        <v>0.12231259474173209</v>
      </c>
      <c r="C128" s="3">
        <f>IF(AND(Traitement8!D128&lt;1000,Traitement8!D128&gt;0),Traitement8!D128,)</f>
        <v>0</v>
      </c>
      <c r="D128" s="68">
        <v>128</v>
      </c>
      <c r="E128" s="8">
        <f t="shared" si="6"/>
        <v>7.1323471495371438E-4</v>
      </c>
      <c r="F128" s="8">
        <f t="shared" si="7"/>
        <v>4.8415853081161528E-5</v>
      </c>
      <c r="G128" s="8">
        <f t="shared" si="8"/>
        <v>-8.713030297254433E-15</v>
      </c>
      <c r="H128" s="69">
        <f t="shared" si="9"/>
        <v>10341.820207671828</v>
      </c>
      <c r="I128" s="69">
        <f t="shared" si="10"/>
        <v>10341.820207671797</v>
      </c>
      <c r="J128" s="70" t="str">
        <f t="shared" si="11"/>
        <v/>
      </c>
      <c r="K128" s="94"/>
      <c r="L128" s="93"/>
      <c r="Q128" s="68"/>
      <c r="R128" s="68"/>
    </row>
    <row r="129" spans="1:18" ht="15" x14ac:dyDescent="0.25">
      <c r="A129" s="68">
        <v>129</v>
      </c>
      <c r="B129" s="174">
        <f>IF(Traitement8!B129&gt;0,Traitement8!B129,)</f>
        <v>0.12076412772407957</v>
      </c>
      <c r="C129" s="3">
        <f>IF(AND(Traitement8!D129&lt;1000,Traitement8!D129&gt;0),Traitement8!D129,)</f>
        <v>0</v>
      </c>
      <c r="D129" s="68">
        <v>129</v>
      </c>
      <c r="E129" s="8">
        <f t="shared" si="6"/>
        <v>6.9577004599792602E-4</v>
      </c>
      <c r="F129" s="8">
        <f t="shared" si="7"/>
        <v>4.6063879182794345E-5</v>
      </c>
      <c r="G129" s="8">
        <f t="shared" si="8"/>
        <v>-7.4629191715275175E-15</v>
      </c>
      <c r="H129" s="69">
        <f t="shared" si="9"/>
        <v>10604.013321658373</v>
      </c>
      <c r="I129" s="69">
        <f t="shared" si="10"/>
        <v>10604.013321658265</v>
      </c>
      <c r="J129" s="70" t="str">
        <f t="shared" si="11"/>
        <v/>
      </c>
      <c r="K129" s="94"/>
      <c r="L129" s="93"/>
      <c r="Q129" s="68"/>
      <c r="R129" s="68"/>
    </row>
    <row r="130" spans="1:18" ht="15" x14ac:dyDescent="0.25">
      <c r="A130" s="68">
        <v>130</v>
      </c>
      <c r="B130" s="174">
        <f>IF(Traitement8!B130&gt;0,Traitement8!B130,)</f>
        <v>0.11921566070642707</v>
      </c>
      <c r="C130" s="3">
        <f>IF(AND(Traitement8!D130&lt;1000,Traitement8!D130&gt;0),Traitement8!D130,)</f>
        <v>0</v>
      </c>
      <c r="D130" s="68">
        <v>130</v>
      </c>
      <c r="E130" s="8">
        <f t="shared" ref="E130:E193" si="12">IF(B130&gt;0,1/2*(B130-K$13*F130+M$8)+1/2*POWER((B130-K$13*F130+M$8)^2-4*M$10*(B130-K$13*F130),0.5),"")</f>
        <v>6.7871666051808055E-4</v>
      </c>
      <c r="F130" s="8">
        <f t="shared" ref="F130:F193" si="13">IF(B130="","",LN(1+EXP($L$16*(B130-$L$15)))/$L$16)</f>
        <v>4.3826080299139459E-5</v>
      </c>
      <c r="G130" s="8">
        <f t="shared" ref="G130:G193" si="14">IF(B130&gt;0,-LN(1+EXP(L$18*(B130-L$17)))/L$18,"")</f>
        <v>-6.392664175789608E-15</v>
      </c>
      <c r="H130" s="69">
        <f t="shared" si="9"/>
        <v>10873.052480172655</v>
      </c>
      <c r="I130" s="69">
        <f t="shared" si="10"/>
        <v>10873.052480172584</v>
      </c>
      <c r="J130" s="70" t="str">
        <f t="shared" si="11"/>
        <v/>
      </c>
      <c r="K130" s="94"/>
      <c r="L130" s="93"/>
      <c r="Q130" s="68"/>
      <c r="R130" s="68"/>
    </row>
    <row r="131" spans="1:18" ht="15" x14ac:dyDescent="0.25">
      <c r="A131" s="68">
        <v>131</v>
      </c>
      <c r="B131" s="174">
        <f>IF(Traitement8!B131&gt;0,Traitement8!B131,)</f>
        <v>0.11766719368877433</v>
      </c>
      <c r="C131" s="3">
        <f>IF(AND(Traitement8!D131&lt;1000,Traitement8!D131&gt;0),Traitement8!D131,)</f>
        <v>0</v>
      </c>
      <c r="D131" s="68">
        <v>131</v>
      </c>
      <c r="E131" s="8">
        <f t="shared" si="12"/>
        <v>6.6206035375565575E-4</v>
      </c>
      <c r="F131" s="8">
        <f t="shared" si="13"/>
        <v>4.1696921513989182E-5</v>
      </c>
      <c r="G131" s="8">
        <f t="shared" si="14"/>
        <v>-5.4756199574497725E-15</v>
      </c>
      <c r="H131" s="69">
        <f t="shared" ref="H131:H194" si="15">IF(B131&gt;0,IF(K$13=1,(L$11*10/(B131-E131-F131)-L$11*10/(L$9))+K$11*10/(L$14+F131)-K$11*10/(L$14+L$19-K$9+G131),L$11*10/(B131-E131)-L$11*10/(L$9)),"")</f>
        <v>11149.206737930244</v>
      </c>
      <c r="I131" s="69">
        <f t="shared" ref="I131:I194" si="16">IF(B131&gt;0,IF(K$13=0,K$11*10/(E131)-K$11*10/(L$19-L$9),K$11*10/(E131)-K$11*10/(K$9-L$9)+K$11*10/(L$14+F131)-K$11*10/(L$14+L$19-K$9+G131)),"")</f>
        <v>11149.206737930117</v>
      </c>
      <c r="J131" s="70" t="str">
        <f t="shared" ref="J131:J194" si="17">IF(OR(B131="",C131=0,C131=""),"",(H131-C131)*(H131-C131))</f>
        <v/>
      </c>
      <c r="K131" s="94"/>
      <c r="L131" s="93"/>
      <c r="Q131" s="68"/>
      <c r="R131" s="68"/>
    </row>
    <row r="132" spans="1:18" ht="15" x14ac:dyDescent="0.25">
      <c r="A132" s="68">
        <v>132</v>
      </c>
      <c r="B132" s="174">
        <f>IF(Traitement8!B132&gt;0,Traitement8!B132,)</f>
        <v>0.11611872667112183</v>
      </c>
      <c r="C132" s="3">
        <f>IF(AND(Traitement8!D132&lt;1000,Traitement8!D132&gt;0),Traitement8!D132,)</f>
        <v>0</v>
      </c>
      <c r="D132" s="68">
        <v>132</v>
      </c>
      <c r="E132" s="8">
        <f t="shared" si="12"/>
        <v>6.4578756068778276E-4</v>
      </c>
      <c r="F132" s="8">
        <f t="shared" si="13"/>
        <v>3.9671135506540647E-5</v>
      </c>
      <c r="G132" s="8">
        <f t="shared" si="14"/>
        <v>-4.6895820560155618E-15</v>
      </c>
      <c r="H132" s="69">
        <f t="shared" si="15"/>
        <v>11432.759556983352</v>
      </c>
      <c r="I132" s="69">
        <f t="shared" si="16"/>
        <v>11432.759556983452</v>
      </c>
      <c r="J132" s="70" t="str">
        <f t="shared" si="17"/>
        <v/>
      </c>
      <c r="K132" s="94"/>
      <c r="L132" s="93"/>
      <c r="Q132" s="68"/>
      <c r="R132" s="68"/>
    </row>
    <row r="133" spans="1:18" ht="15" x14ac:dyDescent="0.25">
      <c r="A133" s="68">
        <v>133</v>
      </c>
      <c r="B133" s="174">
        <f>IF(Traitement8!B133&gt;0,Traitement8!B133,)</f>
        <v>0.11465175791755645</v>
      </c>
      <c r="C133" s="3">
        <f>IF(AND(Traitement8!D133&lt;1000,Traitement8!D133&gt;0),Traitement8!D133,)</f>
        <v>0</v>
      </c>
      <c r="D133" s="68">
        <v>133</v>
      </c>
      <c r="E133" s="8">
        <f t="shared" si="12"/>
        <v>6.3071324547379903E-4</v>
      </c>
      <c r="F133" s="8">
        <f t="shared" si="13"/>
        <v>3.7842779152363682E-5</v>
      </c>
      <c r="G133" s="8">
        <f t="shared" si="14"/>
        <v>-4.0500935938317511E-15</v>
      </c>
      <c r="H133" s="69">
        <f t="shared" si="15"/>
        <v>11708.483887008771</v>
      </c>
      <c r="I133" s="69">
        <f t="shared" si="16"/>
        <v>11708.483887008844</v>
      </c>
      <c r="J133" s="70" t="str">
        <f t="shared" si="17"/>
        <v/>
      </c>
      <c r="K133" s="94"/>
      <c r="L133" s="93"/>
      <c r="Q133" s="68"/>
      <c r="R133" s="68"/>
    </row>
    <row r="134" spans="1:18" ht="15" x14ac:dyDescent="0.25">
      <c r="A134" s="68">
        <v>134</v>
      </c>
      <c r="B134" s="174">
        <f>IF(Traitement8!B134&gt;0,Traitement8!B134,)</f>
        <v>0.11318478916399086</v>
      </c>
      <c r="C134" s="3">
        <f>IF(AND(Traitement8!D134&lt;1000,Traitement8!D134&gt;0),Traitement8!D134,)</f>
        <v>0</v>
      </c>
      <c r="D134" s="68">
        <v>134</v>
      </c>
      <c r="E134" s="8">
        <f t="shared" si="12"/>
        <v>6.1596095386447225E-4</v>
      </c>
      <c r="F134" s="8">
        <f t="shared" si="13"/>
        <v>3.6098638824910172E-5</v>
      </c>
      <c r="G134" s="8">
        <f t="shared" si="14"/>
        <v>-3.4972025275686317E-15</v>
      </c>
      <c r="H134" s="69">
        <f t="shared" si="15"/>
        <v>11991.384233025577</v>
      </c>
      <c r="I134" s="69">
        <f t="shared" si="16"/>
        <v>11991.38423302551</v>
      </c>
      <c r="J134" s="70" t="str">
        <f t="shared" si="17"/>
        <v/>
      </c>
      <c r="K134" s="94"/>
      <c r="L134" s="93"/>
      <c r="Q134" s="68"/>
      <c r="R134" s="68"/>
    </row>
    <row r="135" spans="1:18" ht="15" x14ac:dyDescent="0.25">
      <c r="A135" s="68">
        <v>135</v>
      </c>
      <c r="B135" s="174">
        <f>IF(Traitement8!B135&gt;0,Traitement8!B135,)</f>
        <v>0.11171782041042524</v>
      </c>
      <c r="C135" s="3">
        <f>IF(AND(Traitement8!D135&lt;1000,Traitement8!D135&gt;0),Traitement8!D135,)</f>
        <v>0</v>
      </c>
      <c r="D135" s="68">
        <v>135</v>
      </c>
      <c r="E135" s="8">
        <f t="shared" si="12"/>
        <v>6.0152057659722258E-4</v>
      </c>
      <c r="F135" s="8">
        <f t="shared" si="13"/>
        <v>3.443483985080048E-5</v>
      </c>
      <c r="G135" s="8">
        <f t="shared" si="14"/>
        <v>-3.0198066269799697E-15</v>
      </c>
      <c r="H135" s="69">
        <f t="shared" si="15"/>
        <v>12281.742364750231</v>
      </c>
      <c r="I135" s="69">
        <f t="shared" si="16"/>
        <v>12281.74236475004</v>
      </c>
      <c r="J135" s="70" t="str">
        <f t="shared" si="17"/>
        <v/>
      </c>
      <c r="K135" s="94"/>
      <c r="L135" s="93"/>
      <c r="Q135" s="68"/>
      <c r="R135" s="68"/>
    </row>
    <row r="136" spans="1:18" ht="15" x14ac:dyDescent="0.25">
      <c r="A136" s="68">
        <v>136</v>
      </c>
      <c r="B136" s="174">
        <f>IF(Traitement8!B136&gt;0,Traitement8!B136,)</f>
        <v>0.11025085165685965</v>
      </c>
      <c r="C136" s="3">
        <f>IF(AND(Traitement8!D136&lt;1000,Traitement8!D136&gt;0),Traitement8!D136,)</f>
        <v>0</v>
      </c>
      <c r="D136" s="68">
        <v>136</v>
      </c>
      <c r="E136" s="8">
        <f t="shared" si="12"/>
        <v>5.8738241905342825E-4</v>
      </c>
      <c r="F136" s="8">
        <f t="shared" si="13"/>
        <v>3.2847685428936766E-5</v>
      </c>
      <c r="G136" s="8">
        <f t="shared" si="14"/>
        <v>-2.6090241078687775E-15</v>
      </c>
      <c r="H136" s="69">
        <f t="shared" si="15"/>
        <v>12579.855086562404</v>
      </c>
      <c r="I136" s="69">
        <f t="shared" si="16"/>
        <v>12579.855086562402</v>
      </c>
      <c r="J136" s="70" t="str">
        <f t="shared" si="17"/>
        <v/>
      </c>
      <c r="K136" s="94"/>
      <c r="L136" s="93"/>
      <c r="Q136" s="68"/>
      <c r="R136" s="68"/>
    </row>
    <row r="137" spans="1:18" ht="15" x14ac:dyDescent="0.25">
      <c r="A137" s="68">
        <v>137</v>
      </c>
      <c r="B137" s="174">
        <f>IF(Traitement8!B137&gt;0,Traitement8!B137,)</f>
        <v>0.10878388290329427</v>
      </c>
      <c r="C137" s="3">
        <f>IF(AND(Traitement8!D137&lt;1000,Traitement8!D137&gt;0),Traitement8!D137,)</f>
        <v>0</v>
      </c>
      <c r="D137" s="68">
        <v>137</v>
      </c>
      <c r="E137" s="8">
        <f t="shared" si="12"/>
        <v>5.7353718042445212E-4</v>
      </c>
      <c r="F137" s="8">
        <f t="shared" si="13"/>
        <v>3.1333648500697186E-5</v>
      </c>
      <c r="G137" s="8">
        <f t="shared" si="14"/>
        <v>-2.251532293939564E-15</v>
      </c>
      <c r="H137" s="69">
        <f t="shared" si="15"/>
        <v>12886.035249292012</v>
      </c>
      <c r="I137" s="69">
        <f t="shared" si="16"/>
        <v>12886.035249291843</v>
      </c>
      <c r="J137" s="70" t="str">
        <f t="shared" si="17"/>
        <v/>
      </c>
      <c r="K137" s="94"/>
      <c r="L137" s="93"/>
      <c r="Q137" s="68"/>
      <c r="R137" s="68"/>
    </row>
    <row r="138" spans="1:18" ht="15" x14ac:dyDescent="0.25">
      <c r="A138" s="68">
        <v>138</v>
      </c>
      <c r="B138" s="174">
        <f>IF(Traitement8!B138&gt;0,Traitement8!B138,)</f>
        <v>0.10731691414972866</v>
      </c>
      <c r="C138" s="3">
        <f>IF(AND(Traitement8!D138&lt;1000,Traitement8!D138&gt;0),Traitement8!D138,)</f>
        <v>0</v>
      </c>
      <c r="D138" s="68">
        <v>138</v>
      </c>
      <c r="E138" s="8">
        <f t="shared" si="12"/>
        <v>5.5997593410855862E-4</v>
      </c>
      <c r="F138" s="8">
        <f t="shared" si="13"/>
        <v>2.9889363988543639E-5</v>
      </c>
      <c r="G138" s="8">
        <f t="shared" si="14"/>
        <v>-1.9451107391430853E-15</v>
      </c>
      <c r="H138" s="69">
        <f t="shared" si="15"/>
        <v>13200.61284510627</v>
      </c>
      <c r="I138" s="69">
        <f t="shared" si="16"/>
        <v>13200.61284510636</v>
      </c>
      <c r="J138" s="70" t="str">
        <f t="shared" si="17"/>
        <v/>
      </c>
      <c r="K138" s="94"/>
      <c r="L138" s="93"/>
      <c r="Q138" s="68"/>
      <c r="R138" s="68"/>
    </row>
    <row r="139" spans="1:18" ht="15" x14ac:dyDescent="0.25">
      <c r="A139" s="68">
        <v>139</v>
      </c>
      <c r="B139" s="174">
        <f>IF(Traitement8!B139&gt;0,Traitement8!B139,)</f>
        <v>0.10584994539616306</v>
      </c>
      <c r="C139" s="3">
        <f>IF(AND(Traitement8!D139&lt;1000,Traitement8!D139&gt;0),Traitement8!D139,)</f>
        <v>0</v>
      </c>
      <c r="D139" s="68">
        <v>139</v>
      </c>
      <c r="E139" s="8">
        <f t="shared" si="12"/>
        <v>5.4669010925599559E-4</v>
      </c>
      <c r="F139" s="8">
        <f t="shared" si="13"/>
        <v>2.8511621386554487E-5</v>
      </c>
      <c r="G139" s="8">
        <f t="shared" si="14"/>
        <v>-1.6786572132330958E-15</v>
      </c>
      <c r="H139" s="69">
        <f t="shared" si="15"/>
        <v>13523.936193549916</v>
      </c>
      <c r="I139" s="69">
        <f t="shared" si="16"/>
        <v>13523.936193550122</v>
      </c>
      <c r="J139" s="70" t="str">
        <f t="shared" si="17"/>
        <v/>
      </c>
      <c r="K139" s="94"/>
      <c r="L139" s="93"/>
      <c r="Q139" s="68"/>
      <c r="R139" s="68"/>
    </row>
    <row r="140" spans="1:18" ht="15" x14ac:dyDescent="0.25">
      <c r="A140" s="68">
        <v>140</v>
      </c>
      <c r="B140" s="174">
        <f>IF(Traitement8!B140&gt;0,Traitement8!B140,)</f>
        <v>0.10446447490668459</v>
      </c>
      <c r="C140" s="3">
        <f>IF(AND(Traitement8!D140&lt;1000,Traitement8!D140&gt;0),Traitement8!D140,)</f>
        <v>0</v>
      </c>
      <c r="D140" s="68">
        <v>140</v>
      </c>
      <c r="E140" s="8">
        <f t="shared" si="12"/>
        <v>5.3438785725816451E-4</v>
      </c>
      <c r="F140" s="8">
        <f t="shared" si="13"/>
        <v>2.7268757299681539E-5</v>
      </c>
      <c r="G140" s="8">
        <f t="shared" si="14"/>
        <v>-1.4632739464558492E-15</v>
      </c>
      <c r="H140" s="69">
        <f t="shared" si="15"/>
        <v>13837.658894600949</v>
      </c>
      <c r="I140" s="69">
        <f t="shared" si="16"/>
        <v>13837.65889460092</v>
      </c>
      <c r="J140" s="70" t="str">
        <f t="shared" si="17"/>
        <v/>
      </c>
      <c r="K140" s="94"/>
      <c r="L140" s="93"/>
      <c r="Q140" s="68"/>
      <c r="R140" s="68"/>
    </row>
    <row r="141" spans="1:18" ht="15" x14ac:dyDescent="0.25">
      <c r="A141" s="68">
        <v>141</v>
      </c>
      <c r="B141" s="174">
        <f>IF(Traitement8!B141&gt;0,Traitement8!B141,)</f>
        <v>0.10307900441720588</v>
      </c>
      <c r="C141" s="3">
        <f>IF(AND(Traitement8!D141&lt;1000,Traitement8!D141&gt;0),Traitement8!D141,)</f>
        <v>0</v>
      </c>
      <c r="D141" s="68">
        <v>141</v>
      </c>
      <c r="E141" s="8">
        <f t="shared" si="12"/>
        <v>5.2231725749980751E-4</v>
      </c>
      <c r="F141" s="8">
        <f t="shared" si="13"/>
        <v>2.6080048776694947E-5</v>
      </c>
      <c r="G141" s="8">
        <f t="shared" si="14"/>
        <v>-1.2723155862203484E-15</v>
      </c>
      <c r="H141" s="69">
        <f t="shared" si="15"/>
        <v>14159.837737737706</v>
      </c>
      <c r="I141" s="69">
        <f t="shared" si="16"/>
        <v>14159.837737737631</v>
      </c>
      <c r="J141" s="70" t="str">
        <f t="shared" si="17"/>
        <v/>
      </c>
      <c r="K141" s="94"/>
      <c r="L141" s="93"/>
      <c r="Q141" s="68"/>
      <c r="R141" s="68"/>
    </row>
    <row r="142" spans="1:18" ht="15" x14ac:dyDescent="0.25">
      <c r="A142" s="68">
        <v>142</v>
      </c>
      <c r="B142" s="174">
        <f>IF(Traitement8!B142&gt;0,Traitement8!B142,)</f>
        <v>0.10169353392772741</v>
      </c>
      <c r="C142" s="3">
        <f>IF(AND(Traitement8!D142&lt;1000,Traitement8!D142&gt;0),Traitement8!D142,)</f>
        <v>0</v>
      </c>
      <c r="D142" s="68">
        <v>142</v>
      </c>
      <c r="E142" s="8">
        <f t="shared" si="12"/>
        <v>5.10471883367003E-4</v>
      </c>
      <c r="F142" s="8">
        <f t="shared" si="13"/>
        <v>2.4943138024881185E-5</v>
      </c>
      <c r="G142" s="8">
        <f t="shared" si="14"/>
        <v>-1.1080025785758449E-15</v>
      </c>
      <c r="H142" s="69">
        <f t="shared" si="15"/>
        <v>14490.817702495367</v>
      </c>
      <c r="I142" s="69">
        <f t="shared" si="16"/>
        <v>14490.81770249516</v>
      </c>
      <c r="J142" s="70" t="str">
        <f t="shared" si="17"/>
        <v/>
      </c>
      <c r="K142" s="94"/>
      <c r="L142" s="93"/>
      <c r="Q142" s="68"/>
      <c r="R142" s="68"/>
    </row>
    <row r="143" spans="1:18" ht="15" x14ac:dyDescent="0.25">
      <c r="A143" s="68">
        <v>143</v>
      </c>
      <c r="B143" s="174">
        <f>IF(Traitement8!B143&gt;0,Traitement8!B143,)</f>
        <v>0.1003080634382487</v>
      </c>
      <c r="C143" s="3">
        <f>IF(AND(Traitement8!D143&lt;1000,Traitement8!D143&gt;0),Traitement8!D143,)</f>
        <v>0</v>
      </c>
      <c r="D143" s="68">
        <v>143</v>
      </c>
      <c r="E143" s="8">
        <f t="shared" si="12"/>
        <v>4.9884554177659357E-4</v>
      </c>
      <c r="F143" s="8">
        <f t="shared" si="13"/>
        <v>2.3855769738457396E-5</v>
      </c>
      <c r="G143" s="8">
        <f t="shared" si="14"/>
        <v>-9.6589403142383957E-16</v>
      </c>
      <c r="H143" s="69">
        <f t="shared" si="15"/>
        <v>14830.962851605842</v>
      </c>
      <c r="I143" s="69">
        <f t="shared" si="16"/>
        <v>14830.962851605696</v>
      </c>
      <c r="J143" s="70" t="str">
        <f t="shared" si="17"/>
        <v/>
      </c>
      <c r="K143" s="94"/>
      <c r="L143" s="93"/>
      <c r="Q143" s="68"/>
      <c r="R143" s="68"/>
    </row>
    <row r="144" spans="1:18" ht="15" x14ac:dyDescent="0.25">
      <c r="A144" s="68">
        <v>144</v>
      </c>
      <c r="B144" s="174">
        <f>IF(Traitement8!B144&gt;0,Traitement8!B144,)</f>
        <v>9.8922592948770233E-2</v>
      </c>
      <c r="C144" s="3">
        <f>IF(AND(Traitement8!D144&lt;1000,Traitement8!D144&gt;0),Traitement8!D144,)</f>
        <v>0</v>
      </c>
      <c r="D144" s="68">
        <v>144</v>
      </c>
      <c r="E144" s="8">
        <f t="shared" si="12"/>
        <v>4.8743226275468898E-4</v>
      </c>
      <c r="F144" s="8">
        <f t="shared" si="13"/>
        <v>2.2815786657802705E-5</v>
      </c>
      <c r="G144" s="8">
        <f t="shared" si="14"/>
        <v>-8.393286066165831E-16</v>
      </c>
      <c r="H144" s="69">
        <f t="shared" si="15"/>
        <v>15180.657666289802</v>
      </c>
      <c r="I144" s="69">
        <f t="shared" si="16"/>
        <v>15180.65766628948</v>
      </c>
      <c r="J144" s="70" t="str">
        <f t="shared" si="17"/>
        <v/>
      </c>
      <c r="K144" s="94"/>
      <c r="L144" s="93"/>
      <c r="Q144" s="68"/>
      <c r="R144" s="68"/>
    </row>
    <row r="145" spans="1:18" ht="15" x14ac:dyDescent="0.25">
      <c r="A145" s="68">
        <v>145</v>
      </c>
      <c r="B145" s="174">
        <f>IF(Traitement8!B145&gt;0,Traitement8!B145,)</f>
        <v>9.7618620723378666E-2</v>
      </c>
      <c r="C145" s="3">
        <f>IF(AND(Traitement8!D145&lt;1000,Traitement8!D145&gt;0),Traitement8!D145,)</f>
        <v>0</v>
      </c>
      <c r="D145" s="68">
        <v>145</v>
      </c>
      <c r="E145" s="8">
        <f t="shared" si="12"/>
        <v>4.7687982628964731E-4</v>
      </c>
      <c r="F145" s="8">
        <f t="shared" si="13"/>
        <v>2.1878415996541471E-5</v>
      </c>
      <c r="G145" s="8">
        <f t="shared" si="14"/>
        <v>-7.3718808835107679E-16</v>
      </c>
      <c r="H145" s="69">
        <f t="shared" si="15"/>
        <v>15518.869382781779</v>
      </c>
      <c r="I145" s="69">
        <f t="shared" si="16"/>
        <v>15518.869382781859</v>
      </c>
      <c r="J145" s="70" t="str">
        <f t="shared" si="17"/>
        <v/>
      </c>
      <c r="K145" s="94"/>
      <c r="L145" s="93"/>
      <c r="Q145" s="68"/>
      <c r="R145" s="68"/>
    </row>
    <row r="146" spans="1:18" ht="15" x14ac:dyDescent="0.25">
      <c r="A146" s="68">
        <v>146</v>
      </c>
      <c r="B146" s="174">
        <f>IF(Traitement8!B146&gt;0,Traitement8!B146,)</f>
        <v>9.6314648497987099E-2</v>
      </c>
      <c r="C146" s="3">
        <f>IF(AND(Traitement8!D146&lt;1000,Traitement8!D146&gt;0),Traitement8!D146,)</f>
        <v>0</v>
      </c>
      <c r="D146" s="68">
        <v>146</v>
      </c>
      <c r="E146" s="8">
        <f t="shared" si="12"/>
        <v>4.6650638809567213E-4</v>
      </c>
      <c r="F146" s="8">
        <f t="shared" si="13"/>
        <v>2.0979543554073276E-5</v>
      </c>
      <c r="G146" s="8">
        <f t="shared" si="14"/>
        <v>-6.483702463810703E-16</v>
      </c>
      <c r="H146" s="69">
        <f t="shared" si="15"/>
        <v>15866.257774923286</v>
      </c>
      <c r="I146" s="69">
        <f t="shared" si="16"/>
        <v>15866.257774923299</v>
      </c>
      <c r="J146" s="70" t="str">
        <f t="shared" si="17"/>
        <v/>
      </c>
      <c r="K146" s="94"/>
      <c r="L146" s="93"/>
      <c r="Q146" s="68"/>
      <c r="R146" s="68"/>
    </row>
    <row r="147" spans="1:18" ht="15" x14ac:dyDescent="0.25">
      <c r="A147" s="68">
        <v>147</v>
      </c>
      <c r="B147" s="174">
        <f>IF(Traitement8!B147&gt;0,Traitement8!B147,)</f>
        <v>9.5010676272595518E-2</v>
      </c>
      <c r="C147" s="3">
        <f>IF(AND(Traitement8!D147&lt;1000,Traitement8!D147&gt;0),Traitement8!D147,)</f>
        <v>0</v>
      </c>
      <c r="D147" s="68">
        <v>147</v>
      </c>
      <c r="E147" s="8">
        <f t="shared" si="12"/>
        <v>4.5630746733706096E-4</v>
      </c>
      <c r="F147" s="8">
        <f t="shared" si="13"/>
        <v>2.0117589237942968E-5</v>
      </c>
      <c r="G147" s="8">
        <f t="shared" si="14"/>
        <v>-5.6843418860806399E-16</v>
      </c>
      <c r="H147" s="69">
        <f t="shared" si="15"/>
        <v>16223.200200916863</v>
      </c>
      <c r="I147" s="69">
        <f t="shared" si="16"/>
        <v>16223.200200916825</v>
      </c>
      <c r="J147" s="70" t="str">
        <f t="shared" si="17"/>
        <v/>
      </c>
      <c r="K147" s="94"/>
      <c r="L147" s="93"/>
      <c r="Q147" s="68"/>
      <c r="R147" s="68"/>
    </row>
    <row r="148" spans="1:18" ht="15" x14ac:dyDescent="0.25">
      <c r="A148" s="68">
        <v>148</v>
      </c>
      <c r="B148" s="174">
        <f>IF(Traitement8!B148&gt;0,Traitement8!B148,)</f>
        <v>9.3706704047203715E-2</v>
      </c>
      <c r="C148" s="3">
        <f>IF(AND(Traitement8!D148&lt;1000,Traitement8!D148&gt;0),Traitement8!D148,)</f>
        <v>0</v>
      </c>
      <c r="D148" s="68">
        <v>148</v>
      </c>
      <c r="E148" s="8">
        <f t="shared" si="12"/>
        <v>4.4627873033874221E-4</v>
      </c>
      <c r="F148" s="8">
        <f t="shared" si="13"/>
        <v>1.92910377237161E-5</v>
      </c>
      <c r="G148" s="8">
        <f t="shared" si="14"/>
        <v>-4.9960036108130792E-16</v>
      </c>
      <c r="H148" s="69">
        <f t="shared" si="15"/>
        <v>16590.095039310443</v>
      </c>
      <c r="I148" s="69">
        <f t="shared" si="16"/>
        <v>16590.095039310316</v>
      </c>
      <c r="J148" s="70" t="str">
        <f t="shared" si="17"/>
        <v/>
      </c>
      <c r="K148" s="94"/>
      <c r="L148" s="93"/>
      <c r="Q148" s="68"/>
      <c r="R148" s="68"/>
    </row>
    <row r="149" spans="1:18" ht="15" x14ac:dyDescent="0.25">
      <c r="A149" s="68">
        <v>149</v>
      </c>
      <c r="B149" s="174">
        <f>IF(Traitement8!B149&gt;0,Traitement8!B149,)</f>
        <v>9.2484230085899274E-2</v>
      </c>
      <c r="C149" s="3">
        <f>IF(AND(Traitement8!D149&lt;1000,Traitement8!D149&gt;0),Traitement8!D149,)</f>
        <v>0</v>
      </c>
      <c r="D149" s="68">
        <v>149</v>
      </c>
      <c r="E149" s="8">
        <f t="shared" si="12"/>
        <v>4.3702762064637413E-4</v>
      </c>
      <c r="F149" s="8">
        <f t="shared" si="13"/>
        <v>1.8547005470299202E-5</v>
      </c>
      <c r="G149" s="8">
        <f t="shared" si="14"/>
        <v>-4.4186876380080254E-16</v>
      </c>
      <c r="H149" s="69">
        <f t="shared" si="15"/>
        <v>16943.471714684005</v>
      </c>
      <c r="I149" s="69">
        <f t="shared" si="16"/>
        <v>16943.471714683961</v>
      </c>
      <c r="J149" s="70" t="str">
        <f t="shared" si="17"/>
        <v/>
      </c>
      <c r="K149" s="94"/>
      <c r="L149" s="93"/>
      <c r="Q149" s="68"/>
      <c r="R149" s="68"/>
    </row>
    <row r="150" spans="1:18" ht="15" x14ac:dyDescent="0.25">
      <c r="A150" s="68">
        <v>150</v>
      </c>
      <c r="B150" s="174">
        <f>IF(Traitement8!B150&gt;0,Traitement8!B150,)</f>
        <v>9.1180257860507472E-2</v>
      </c>
      <c r="C150" s="3">
        <f>IF(AND(Traitement8!D150&lt;1000,Traitement8!D150&gt;0),Traitement8!D150,)</f>
        <v>0</v>
      </c>
      <c r="D150" s="68">
        <v>150</v>
      </c>
      <c r="E150" s="8">
        <f t="shared" si="12"/>
        <v>4.2731680481047918E-4</v>
      </c>
      <c r="F150" s="8">
        <f t="shared" si="13"/>
        <v>1.778496451323327E-5</v>
      </c>
      <c r="G150" s="8">
        <f t="shared" si="14"/>
        <v>-3.8635761256954703E-16</v>
      </c>
      <c r="H150" s="69">
        <f t="shared" si="15"/>
        <v>17330.868474844116</v>
      </c>
      <c r="I150" s="69">
        <f t="shared" si="16"/>
        <v>17330.868474844188</v>
      </c>
      <c r="J150" s="70" t="str">
        <f t="shared" si="17"/>
        <v/>
      </c>
      <c r="K150" s="94"/>
      <c r="L150" s="93"/>
      <c r="Q150" s="68"/>
      <c r="R150" s="68"/>
    </row>
    <row r="151" spans="1:18" ht="15" x14ac:dyDescent="0.25">
      <c r="A151" s="68">
        <v>151</v>
      </c>
      <c r="B151" s="174">
        <f>IF(Traitement8!B151&gt;0,Traitement8!B151,)</f>
        <v>8.9957783899203031E-2</v>
      </c>
      <c r="C151" s="3">
        <f>IF(AND(Traitement8!D151&lt;1000,Traitement8!D151&gt;0),Traitement8!D151,)</f>
        <v>0</v>
      </c>
      <c r="D151" s="68">
        <v>151</v>
      </c>
      <c r="E151" s="8">
        <f t="shared" si="12"/>
        <v>4.183567102183372E-4</v>
      </c>
      <c r="F151" s="8">
        <f t="shared" si="13"/>
        <v>1.7099003720361188E-5</v>
      </c>
      <c r="G151" s="8">
        <f t="shared" si="14"/>
        <v>-3.4194869158454236E-16</v>
      </c>
      <c r="H151" s="69">
        <f t="shared" si="15"/>
        <v>17704.269071477574</v>
      </c>
      <c r="I151" s="69">
        <f t="shared" si="16"/>
        <v>17704.269071477731</v>
      </c>
      <c r="J151" s="70" t="str">
        <f t="shared" si="17"/>
        <v/>
      </c>
      <c r="K151" s="94"/>
      <c r="L151" s="93"/>
      <c r="Q151" s="68"/>
      <c r="R151" s="68"/>
    </row>
    <row r="152" spans="1:18" ht="15" x14ac:dyDescent="0.25">
      <c r="A152" s="68">
        <v>152</v>
      </c>
      <c r="B152" s="174">
        <f>IF(Traitement8!B152&gt;0,Traitement8!B152,)</f>
        <v>8.8735309937898368E-2</v>
      </c>
      <c r="C152" s="3">
        <f>IF(AND(Traitement8!D152&lt;1000,Traitement8!D152&gt;0),Traitement8!D152,)</f>
        <v>0</v>
      </c>
      <c r="D152" s="68">
        <v>152</v>
      </c>
      <c r="E152" s="8">
        <f t="shared" si="12"/>
        <v>4.0953255891998386E-4</v>
      </c>
      <c r="F152" s="8">
        <f t="shared" si="13"/>
        <v>1.6439493232705807E-5</v>
      </c>
      <c r="G152" s="8">
        <f t="shared" si="14"/>
        <v>-3.0420110874728828E-16</v>
      </c>
      <c r="H152" s="69">
        <f t="shared" si="15"/>
        <v>18087.973574730306</v>
      </c>
      <c r="I152" s="69">
        <f t="shared" si="16"/>
        <v>18087.973574729996</v>
      </c>
      <c r="J152" s="70" t="str">
        <f t="shared" si="17"/>
        <v/>
      </c>
      <c r="K152" s="94"/>
      <c r="L152" s="93"/>
      <c r="Q152" s="68"/>
      <c r="R152" s="68"/>
    </row>
    <row r="153" spans="1:18" ht="15" x14ac:dyDescent="0.25">
      <c r="A153" s="68">
        <v>153</v>
      </c>
      <c r="B153" s="174">
        <f>IF(Traitement8!B153&gt;0,Traitement8!B153,)</f>
        <v>8.7512835976593692E-2</v>
      </c>
      <c r="C153" s="3">
        <f>IF(AND(Traitement8!D153&lt;1000,Traitement8!D153&gt;0),Traitement8!D153,)</f>
        <v>0</v>
      </c>
      <c r="D153" s="68">
        <v>153</v>
      </c>
      <c r="E153" s="8">
        <f t="shared" si="12"/>
        <v>4.0084130222106662E-4</v>
      </c>
      <c r="F153" s="8">
        <f t="shared" si="13"/>
        <v>1.5805413669102403E-5</v>
      </c>
      <c r="G153" s="8">
        <f t="shared" si="14"/>
        <v>-2.6867397195928428E-16</v>
      </c>
      <c r="H153" s="69">
        <f t="shared" si="15"/>
        <v>18482.413440498392</v>
      </c>
      <c r="I153" s="69">
        <f t="shared" si="16"/>
        <v>18482.41344049804</v>
      </c>
      <c r="J153" s="70" t="str">
        <f t="shared" si="17"/>
        <v/>
      </c>
      <c r="K153" s="94"/>
      <c r="L153" s="93"/>
      <c r="Q153" s="68"/>
      <c r="R153" s="68"/>
    </row>
    <row r="154" spans="1:18" ht="15" x14ac:dyDescent="0.25">
      <c r="A154" s="68">
        <v>154</v>
      </c>
      <c r="B154" s="174">
        <f>IF(Traitement8!B154&gt;0,Traitement8!B154,)</f>
        <v>8.6371860279376156E-2</v>
      </c>
      <c r="C154" s="3">
        <f>IF(AND(Traitement8!D154&lt;1000,Traitement8!D154&gt;0),Traitement8!D154,)</f>
        <v>0</v>
      </c>
      <c r="D154" s="68">
        <v>154</v>
      </c>
      <c r="E154" s="8">
        <f t="shared" si="12"/>
        <v>3.9284675159372007E-4</v>
      </c>
      <c r="F154" s="8">
        <f t="shared" si="13"/>
        <v>1.5235685213462663E-5</v>
      </c>
      <c r="G154" s="8">
        <f t="shared" si="14"/>
        <v>-2.3980817331903092E-16</v>
      </c>
      <c r="H154" s="69">
        <f t="shared" si="15"/>
        <v>18860.644815023363</v>
      </c>
      <c r="I154" s="69">
        <f t="shared" si="16"/>
        <v>18860.644815023403</v>
      </c>
      <c r="J154" s="70" t="str">
        <f t="shared" si="17"/>
        <v/>
      </c>
      <c r="K154" s="94"/>
      <c r="L154" s="93"/>
      <c r="Q154" s="68"/>
      <c r="R154" s="68"/>
    </row>
    <row r="155" spans="1:18" ht="15" x14ac:dyDescent="0.25">
      <c r="A155" s="68">
        <v>155</v>
      </c>
      <c r="B155" s="174">
        <f>IF(Traitement8!B155&gt;0,Traitement8!B155,)</f>
        <v>8.5230884582158384E-2</v>
      </c>
      <c r="C155" s="3">
        <f>IF(AND(Traitement8!D155&lt;1000,Traitement8!D155&gt;0),Traitement8!D155,)</f>
        <v>0</v>
      </c>
      <c r="D155" s="68">
        <v>155</v>
      </c>
      <c r="E155" s="8">
        <f t="shared" si="12"/>
        <v>3.8496305110072293E-4</v>
      </c>
      <c r="F155" s="8">
        <f t="shared" si="13"/>
        <v>1.4686488571362749E-5</v>
      </c>
      <c r="G155" s="8">
        <f t="shared" si="14"/>
        <v>-2.1316282072802778E-16</v>
      </c>
      <c r="H155" s="69">
        <f t="shared" si="15"/>
        <v>19249.016024238241</v>
      </c>
      <c r="I155" s="69">
        <f t="shared" si="16"/>
        <v>19249.016024238459</v>
      </c>
      <c r="J155" s="70" t="str">
        <f t="shared" si="17"/>
        <v/>
      </c>
      <c r="K155" s="94"/>
      <c r="L155" s="93"/>
      <c r="Q155" s="68"/>
      <c r="R155" s="68"/>
    </row>
    <row r="156" spans="1:18" ht="15" x14ac:dyDescent="0.25">
      <c r="A156" s="68">
        <v>156</v>
      </c>
      <c r="B156" s="174">
        <f>IF(Traitement8!B156&gt;0,Traitement8!B156,)</f>
        <v>8.4008410620853721E-2</v>
      </c>
      <c r="C156" s="3">
        <f>IF(AND(Traitement8!D156&lt;1000,Traitement8!D156&gt;0),Traitement8!D156,)</f>
        <v>0</v>
      </c>
      <c r="D156" s="68">
        <v>156</v>
      </c>
      <c r="E156" s="8">
        <f t="shared" si="12"/>
        <v>3.7663665653515921E-4</v>
      </c>
      <c r="F156" s="8">
        <f t="shared" si="13"/>
        <v>1.4120007921282784E-5</v>
      </c>
      <c r="G156" s="8">
        <f t="shared" si="14"/>
        <v>-1.8873791418627486E-16</v>
      </c>
      <c r="H156" s="69">
        <f t="shared" si="15"/>
        <v>19676.849219416566</v>
      </c>
      <c r="I156" s="69">
        <f t="shared" si="16"/>
        <v>19676.849219416064</v>
      </c>
      <c r="J156" s="70" t="str">
        <f t="shared" si="17"/>
        <v/>
      </c>
      <c r="K156" s="94"/>
      <c r="L156" s="93"/>
      <c r="Q156" s="68"/>
      <c r="R156" s="68"/>
    </row>
    <row r="157" spans="1:18" ht="15" x14ac:dyDescent="0.25">
      <c r="A157" s="68">
        <v>157</v>
      </c>
      <c r="B157" s="174">
        <f>IF(Traitement8!B157&gt;0,Traitement8!B157,)</f>
        <v>8.2948933187723076E-2</v>
      </c>
      <c r="C157" s="3">
        <f>IF(AND(Traitement8!D157&lt;1000,Traitement8!D157&gt;0),Traitement8!D157,)</f>
        <v>0</v>
      </c>
      <c r="D157" s="68">
        <v>157</v>
      </c>
      <c r="E157" s="8">
        <f t="shared" si="12"/>
        <v>3.6951916569623322E-4</v>
      </c>
      <c r="F157" s="8">
        <f t="shared" si="13"/>
        <v>1.364675902484873E-5</v>
      </c>
      <c r="G157" s="8">
        <f t="shared" si="14"/>
        <v>-1.7097434579227266E-16</v>
      </c>
      <c r="H157" s="69">
        <f t="shared" si="15"/>
        <v>20057.850545155474</v>
      </c>
      <c r="I157" s="69">
        <f t="shared" si="16"/>
        <v>20057.850545155721</v>
      </c>
      <c r="J157" s="70" t="str">
        <f t="shared" si="17"/>
        <v/>
      </c>
      <c r="K157" s="94"/>
      <c r="L157" s="93"/>
      <c r="Q157" s="68"/>
      <c r="R157" s="68"/>
    </row>
    <row r="158" spans="1:18" ht="15" x14ac:dyDescent="0.25">
      <c r="A158" s="68">
        <v>158</v>
      </c>
      <c r="B158" s="174">
        <f>IF(Traitement8!B158&gt;0,Traitement8!B158,)</f>
        <v>8.180795749050554E-2</v>
      </c>
      <c r="C158" s="3">
        <f>IF(AND(Traitement8!D158&lt;1000,Traitement8!D158&gt;0),Traitement8!D158,)</f>
        <v>0</v>
      </c>
      <c r="D158" s="68">
        <v>158</v>
      </c>
      <c r="E158" s="8">
        <f t="shared" si="12"/>
        <v>3.6195461472703083E-4</v>
      </c>
      <c r="F158" s="8">
        <f t="shared" si="13"/>
        <v>1.3154825853332577E-5</v>
      </c>
      <c r="G158" s="8">
        <f t="shared" si="14"/>
        <v>-1.5099033134902014E-16</v>
      </c>
      <c r="H158" s="69">
        <f t="shared" si="15"/>
        <v>20479.208494115454</v>
      </c>
      <c r="I158" s="69">
        <f t="shared" si="16"/>
        <v>20479.20849411509</v>
      </c>
      <c r="J158" s="70" t="str">
        <f t="shared" si="17"/>
        <v/>
      </c>
      <c r="K158" s="94"/>
      <c r="L158" s="93"/>
      <c r="Q158" s="68"/>
      <c r="R158" s="68"/>
    </row>
    <row r="159" spans="1:18" ht="15" x14ac:dyDescent="0.25">
      <c r="A159" s="68">
        <v>159</v>
      </c>
      <c r="B159" s="174">
        <f>IF(Traitement8!B159&gt;0,Traitement8!B159,)</f>
        <v>8.0748480057374908E-2</v>
      </c>
      <c r="C159" s="3">
        <f>IF(AND(Traitement8!D159&lt;1000,Traitement8!D159&gt;0),Traitement8!D159,)</f>
        <v>0</v>
      </c>
      <c r="D159" s="68">
        <v>159</v>
      </c>
      <c r="E159" s="8">
        <f t="shared" si="12"/>
        <v>3.5502186636442168E-4</v>
      </c>
      <c r="F159" s="8">
        <f t="shared" si="13"/>
        <v>1.2713919566361689E-5</v>
      </c>
      <c r="G159" s="8">
        <f t="shared" si="14"/>
        <v>-1.3544720900426818E-16</v>
      </c>
      <c r="H159" s="69">
        <f t="shared" si="15"/>
        <v>20881.143045319441</v>
      </c>
      <c r="I159" s="69">
        <f t="shared" si="16"/>
        <v>20881.143045319255</v>
      </c>
      <c r="J159" s="70" t="str">
        <f t="shared" si="17"/>
        <v/>
      </c>
      <c r="K159" s="94"/>
      <c r="L159" s="93"/>
      <c r="Q159" s="68"/>
      <c r="R159" s="68"/>
    </row>
    <row r="160" spans="1:18" ht="15" x14ac:dyDescent="0.25">
      <c r="A160" s="68">
        <v>160</v>
      </c>
      <c r="B160" s="174">
        <f>IF(Traitement8!B160&gt;0,Traitement8!B160,)</f>
        <v>7.968900262424404E-2</v>
      </c>
      <c r="C160" s="3">
        <f>IF(AND(Traitement8!D160&lt;1000,Traitement8!D160&gt;0),Traitement8!D160,)</f>
        <v>0</v>
      </c>
      <c r="D160" s="68">
        <v>160</v>
      </c>
      <c r="E160" s="8">
        <f t="shared" si="12"/>
        <v>3.4817552943260111E-4</v>
      </c>
      <c r="F160" s="8">
        <f t="shared" si="13"/>
        <v>1.2287788079061412E-5</v>
      </c>
      <c r="G160" s="8">
        <f t="shared" si="14"/>
        <v>-1.2212453270876649E-16</v>
      </c>
      <c r="H160" s="69">
        <f t="shared" si="15"/>
        <v>21293.77612915753</v>
      </c>
      <c r="I160" s="69">
        <f t="shared" si="16"/>
        <v>21293.776129157253</v>
      </c>
      <c r="J160" s="70" t="str">
        <f t="shared" si="17"/>
        <v/>
      </c>
      <c r="K160" s="94"/>
      <c r="L160" s="93"/>
      <c r="Q160" s="68"/>
      <c r="R160" s="68"/>
    </row>
    <row r="161" spans="1:18" ht="15" x14ac:dyDescent="0.25">
      <c r="A161" s="68">
        <v>161</v>
      </c>
      <c r="B161" s="174">
        <f>IF(Traitement8!B161&gt;0,Traitement8!B161,)</f>
        <v>7.8629525191113395E-2</v>
      </c>
      <c r="C161" s="3">
        <f>IF(AND(Traitement8!D161&lt;1000,Traitement8!D161&gt;0),Traitement8!D161,)</f>
        <v>0</v>
      </c>
      <c r="D161" s="68">
        <v>161</v>
      </c>
      <c r="E161" s="8">
        <f t="shared" si="12"/>
        <v>3.4141400860931981E-4</v>
      </c>
      <c r="F161" s="8">
        <f t="shared" si="13"/>
        <v>1.1875936479455188E-5</v>
      </c>
      <c r="G161" s="8">
        <f t="shared" si="14"/>
        <v>-1.1102230246251504E-16</v>
      </c>
      <c r="H161" s="69">
        <f t="shared" si="15"/>
        <v>21717.540005925766</v>
      </c>
      <c r="I161" s="69">
        <f t="shared" si="16"/>
        <v>21717.540005925464</v>
      </c>
      <c r="J161" s="70" t="str">
        <f t="shared" si="17"/>
        <v/>
      </c>
      <c r="K161" s="94"/>
      <c r="L161" s="93"/>
      <c r="Q161" s="68"/>
      <c r="R161" s="68"/>
    </row>
    <row r="162" spans="1:18" ht="15" x14ac:dyDescent="0.25">
      <c r="A162" s="68">
        <v>162</v>
      </c>
      <c r="B162" s="174">
        <f>IF(Traitement8!B162&gt;0,Traitement8!B162,)</f>
        <v>7.7570047757982763E-2</v>
      </c>
      <c r="C162" s="3">
        <f>IF(AND(Traitement8!D162&lt;1000,Traitement8!D162&gt;0),Traitement8!D162,)</f>
        <v>0</v>
      </c>
      <c r="D162" s="68">
        <v>162</v>
      </c>
      <c r="E162" s="8">
        <f t="shared" si="12"/>
        <v>3.3473574735307099E-4</v>
      </c>
      <c r="F162" s="8">
        <f t="shared" si="13"/>
        <v>1.1477886420958559E-5</v>
      </c>
      <c r="G162" s="8">
        <f t="shared" si="14"/>
        <v>-9.9920072216263586E-17</v>
      </c>
      <c r="H162" s="69">
        <f t="shared" si="15"/>
        <v>22152.890556796199</v>
      </c>
      <c r="I162" s="69">
        <f t="shared" si="16"/>
        <v>22152.890556796196</v>
      </c>
      <c r="J162" s="70" t="str">
        <f t="shared" si="17"/>
        <v/>
      </c>
      <c r="K162" s="94"/>
      <c r="L162" s="93"/>
      <c r="Q162" s="68"/>
      <c r="R162" s="68"/>
    </row>
    <row r="163" spans="1:18" ht="15" x14ac:dyDescent="0.25">
      <c r="A163" s="68">
        <v>163</v>
      </c>
      <c r="B163" s="174">
        <f>IF(Traitement8!B163&gt;0,Traitement8!B163,)</f>
        <v>7.6592068588939022E-2</v>
      </c>
      <c r="C163" s="3">
        <f>IF(AND(Traitement8!D163&lt;1000,Traitement8!D163&gt;0),Traitement8!D163,)</f>
        <v>0</v>
      </c>
      <c r="D163" s="68">
        <v>163</v>
      </c>
      <c r="E163" s="8">
        <f t="shared" si="12"/>
        <v>3.2864378332458921E-4</v>
      </c>
      <c r="F163" s="8">
        <f t="shared" si="13"/>
        <v>1.1122305392618811E-5</v>
      </c>
      <c r="G163" s="8">
        <f t="shared" si="14"/>
        <v>-9.1038288019262424E-17</v>
      </c>
      <c r="H163" s="69">
        <f t="shared" si="15"/>
        <v>22565.452286297732</v>
      </c>
      <c r="I163" s="69">
        <f t="shared" si="16"/>
        <v>22565.45228629755</v>
      </c>
      <c r="J163" s="70" t="str">
        <f t="shared" si="17"/>
        <v/>
      </c>
      <c r="K163" s="94"/>
      <c r="L163" s="93"/>
      <c r="Q163" s="68"/>
      <c r="R163" s="68"/>
    </row>
    <row r="164" spans="1:18" ht="15" x14ac:dyDescent="0.25">
      <c r="A164" s="68">
        <v>164</v>
      </c>
      <c r="B164" s="174">
        <f>IF(Traitement8!B164&gt;0,Traitement8!B164,)</f>
        <v>7.553259115580839E-2</v>
      </c>
      <c r="C164" s="3">
        <f>IF(AND(Traitement8!D164&lt;1000,Traitement8!D164&gt;0),Traitement8!D164,)</f>
        <v>0</v>
      </c>
      <c r="D164" s="68">
        <v>164</v>
      </c>
      <c r="E164" s="8">
        <f t="shared" si="12"/>
        <v>3.2212139903312065E-4</v>
      </c>
      <c r="F164" s="8">
        <f t="shared" si="13"/>
        <v>1.0749510690600578E-5</v>
      </c>
      <c r="G164" s="8">
        <f t="shared" si="14"/>
        <v>-7.993605777301096E-17</v>
      </c>
      <c r="H164" s="69">
        <f t="shared" si="15"/>
        <v>23024.46055572218</v>
      </c>
      <c r="I164" s="69">
        <f t="shared" si="16"/>
        <v>23024.460555721816</v>
      </c>
      <c r="J164" s="70" t="str">
        <f t="shared" si="17"/>
        <v/>
      </c>
      <c r="K164" s="94"/>
      <c r="L164" s="93"/>
      <c r="Q164" s="68"/>
      <c r="R164" s="68"/>
    </row>
    <row r="165" spans="1:18" ht="15" x14ac:dyDescent="0.25">
      <c r="A165" s="68">
        <v>165</v>
      </c>
      <c r="B165" s="174">
        <f>IF(Traitement8!B165&gt;0,Traitement8!B165,)</f>
        <v>7.4554611986764649E-2</v>
      </c>
      <c r="C165" s="3">
        <f>IF(AND(Traitement8!D165&lt;1000,Traitement8!D165&gt;0),Traitement8!D165,)</f>
        <v>0</v>
      </c>
      <c r="D165" s="68">
        <v>165</v>
      </c>
      <c r="E165" s="8">
        <f t="shared" si="12"/>
        <v>3.1617081749152343E-4</v>
      </c>
      <c r="F165" s="8">
        <f t="shared" si="13"/>
        <v>1.0416490713151872E-5</v>
      </c>
      <c r="G165" s="8">
        <f t="shared" si="14"/>
        <v>-7.3274719625260064E-17</v>
      </c>
      <c r="H165" s="69">
        <f t="shared" si="15"/>
        <v>23459.749038677081</v>
      </c>
      <c r="I165" s="69">
        <f t="shared" si="16"/>
        <v>23459.74903867767</v>
      </c>
      <c r="J165" s="70" t="str">
        <f t="shared" si="17"/>
        <v/>
      </c>
      <c r="K165" s="94"/>
      <c r="L165" s="93"/>
      <c r="Q165" s="68"/>
      <c r="R165" s="68"/>
    </row>
    <row r="166" spans="1:18" ht="15" x14ac:dyDescent="0.25">
      <c r="A166" s="68">
        <v>166</v>
      </c>
      <c r="B166" s="174">
        <f>IF(Traitement8!B166&gt;0,Traitement8!B166,)</f>
        <v>7.3576632817720922E-2</v>
      </c>
      <c r="C166" s="3">
        <f>IF(AND(Traitement8!D166&lt;1000,Traitement8!D166&gt;0),Traitement8!D166,)</f>
        <v>0</v>
      </c>
      <c r="D166" s="68">
        <v>166</v>
      </c>
      <c r="E166" s="8">
        <f t="shared" si="12"/>
        <v>3.1028636796348597E-4</v>
      </c>
      <c r="F166" s="8">
        <f t="shared" si="13"/>
        <v>1.0093786023131128E-5</v>
      </c>
      <c r="G166" s="8">
        <f t="shared" si="14"/>
        <v>-6.6613381477509168E-17</v>
      </c>
      <c r="H166" s="69">
        <f t="shared" si="15"/>
        <v>23906.618307008444</v>
      </c>
      <c r="I166" s="69">
        <f t="shared" si="16"/>
        <v>23906.61830700807</v>
      </c>
      <c r="J166" s="70" t="str">
        <f t="shared" si="17"/>
        <v/>
      </c>
      <c r="K166" s="94"/>
      <c r="L166" s="93"/>
      <c r="Q166" s="68"/>
      <c r="R166" s="68"/>
    </row>
    <row r="167" spans="1:18" ht="15" x14ac:dyDescent="0.25">
      <c r="A167" s="68">
        <v>167</v>
      </c>
      <c r="B167" s="174">
        <f>IF(Traitement8!B167&gt;0,Traitement8!B167,)</f>
        <v>7.2680151912764307E-2</v>
      </c>
      <c r="C167" s="3">
        <f>IF(AND(Traitement8!D167&lt;1000,Traitement8!D167&gt;0),Traitement8!D167,)</f>
        <v>0</v>
      </c>
      <c r="D167" s="68">
        <v>167</v>
      </c>
      <c r="E167" s="8">
        <f t="shared" si="12"/>
        <v>3.0494945315882871E-4</v>
      </c>
      <c r="F167" s="8">
        <f t="shared" si="13"/>
        <v>9.8067621053544917E-6</v>
      </c>
      <c r="G167" s="8">
        <f t="shared" si="14"/>
        <v>-5.9952043329758272E-17</v>
      </c>
      <c r="H167" s="69">
        <f t="shared" si="15"/>
        <v>24326.821008235049</v>
      </c>
      <c r="I167" s="69">
        <f t="shared" si="16"/>
        <v>24326.821008235016</v>
      </c>
      <c r="J167" s="70" t="str">
        <f t="shared" si="17"/>
        <v/>
      </c>
      <c r="K167" s="94"/>
      <c r="L167" s="93"/>
      <c r="Q167" s="68"/>
      <c r="R167" s="68"/>
    </row>
    <row r="168" spans="1:18" ht="15" x14ac:dyDescent="0.25">
      <c r="A168" s="68">
        <v>168</v>
      </c>
      <c r="B168" s="174">
        <f>IF(Traitement8!B168&gt;0,Traitement8!B168,)</f>
        <v>7.170217274372058E-2</v>
      </c>
      <c r="C168" s="3">
        <f>IF(AND(Traitement8!D168&lt;1000,Traitement8!D168&gt;0),Traitement8!D168,)</f>
        <v>0</v>
      </c>
      <c r="D168" s="68">
        <v>168</v>
      </c>
      <c r="E168" s="8">
        <f t="shared" si="12"/>
        <v>2.9918873068539298E-4</v>
      </c>
      <c r="F168" s="8">
        <f t="shared" si="13"/>
        <v>9.5029440249305772E-6</v>
      </c>
      <c r="G168" s="8">
        <f t="shared" si="14"/>
        <v>-5.5511151231257667E-17</v>
      </c>
      <c r="H168" s="69">
        <f t="shared" si="15"/>
        <v>24797.216323331391</v>
      </c>
      <c r="I168" s="69">
        <f t="shared" si="16"/>
        <v>24797.216323331362</v>
      </c>
      <c r="J168" s="70" t="str">
        <f t="shared" si="17"/>
        <v/>
      </c>
      <c r="K168" s="94"/>
      <c r="L168" s="93"/>
      <c r="Q168" s="68"/>
      <c r="R168" s="68"/>
    </row>
    <row r="169" spans="1:18" ht="15" x14ac:dyDescent="0.25">
      <c r="A169" s="68">
        <v>169</v>
      </c>
      <c r="B169" s="174">
        <f>IF(Traitement8!B169&gt;0,Traitement8!B169,)</f>
        <v>7.0805691838763743E-2</v>
      </c>
      <c r="C169" s="3">
        <f>IF(AND(Traitement8!D169&lt;1000,Traitement8!D169&gt;0),Traitement8!D169,)</f>
        <v>0</v>
      </c>
      <c r="D169" s="68">
        <v>169</v>
      </c>
      <c r="E169" s="8">
        <f t="shared" si="12"/>
        <v>2.9396345395354961E-4</v>
      </c>
      <c r="F169" s="8">
        <f t="shared" si="13"/>
        <v>9.2327186196119817E-6</v>
      </c>
      <c r="G169" s="8">
        <f t="shared" si="14"/>
        <v>-5.1070259132757067E-17</v>
      </c>
      <c r="H169" s="69">
        <f t="shared" si="15"/>
        <v>25239.835114282105</v>
      </c>
      <c r="I169" s="69">
        <f t="shared" si="16"/>
        <v>25239.835114282167</v>
      </c>
      <c r="J169" s="70" t="str">
        <f t="shared" si="17"/>
        <v/>
      </c>
      <c r="K169" s="94"/>
      <c r="L169" s="93"/>
      <c r="Q169" s="68"/>
      <c r="R169" s="68"/>
    </row>
    <row r="170" spans="1:18" ht="15" x14ac:dyDescent="0.25">
      <c r="A170" s="68">
        <v>170</v>
      </c>
      <c r="B170" s="174">
        <f>IF(Traitement8!B170&gt;0,Traitement8!B170,)</f>
        <v>6.9909210933807128E-2</v>
      </c>
      <c r="C170" s="3">
        <f>IF(AND(Traitement8!D170&lt;1000,Traitement8!D170&gt;0),Traitement8!D170,)</f>
        <v>0</v>
      </c>
      <c r="D170" s="68">
        <v>170</v>
      </c>
      <c r="E170" s="8">
        <f t="shared" si="12"/>
        <v>2.8879034211908017E-4</v>
      </c>
      <c r="F170" s="8">
        <f t="shared" si="13"/>
        <v>8.9701762259370689E-6</v>
      </c>
      <c r="G170" s="8">
        <f t="shared" si="14"/>
        <v>-4.6629367034256462E-17</v>
      </c>
      <c r="H170" s="69">
        <f t="shared" si="15"/>
        <v>25693.813300206282</v>
      </c>
      <c r="I170" s="69">
        <f t="shared" si="16"/>
        <v>25693.81330020566</v>
      </c>
      <c r="J170" s="70" t="str">
        <f t="shared" si="17"/>
        <v/>
      </c>
      <c r="K170" s="94"/>
      <c r="L170" s="93"/>
      <c r="Q170" s="68"/>
      <c r="R170" s="68"/>
    </row>
    <row r="171" spans="1:18" ht="15" x14ac:dyDescent="0.25">
      <c r="A171" s="68">
        <v>171</v>
      </c>
      <c r="B171" s="174">
        <f>IF(Traitement8!B171&gt;0,Traitement8!B171,)</f>
        <v>6.9012730028850305E-2</v>
      </c>
      <c r="C171" s="3">
        <f>IF(AND(Traitement8!D171&lt;1000,Traitement8!D171&gt;0),Traitement8!D171,)</f>
        <v>0</v>
      </c>
      <c r="D171" s="68">
        <v>171</v>
      </c>
      <c r="E171" s="8">
        <f t="shared" si="12"/>
        <v>2.8366862234886769E-4</v>
      </c>
      <c r="F171" s="8">
        <f t="shared" si="13"/>
        <v>8.7150984637442707E-6</v>
      </c>
      <c r="G171" s="8">
        <f t="shared" si="14"/>
        <v>-4.2188474935755863E-17</v>
      </c>
      <c r="H171" s="69">
        <f t="shared" si="15"/>
        <v>26159.593446168787</v>
      </c>
      <c r="I171" s="69">
        <f t="shared" si="16"/>
        <v>26159.593446167786</v>
      </c>
      <c r="J171" s="70" t="str">
        <f t="shared" si="17"/>
        <v/>
      </c>
      <c r="K171" s="94"/>
      <c r="L171" s="93"/>
      <c r="Q171" s="68"/>
      <c r="R171" s="68"/>
    </row>
    <row r="172" spans="1:18" ht="15" x14ac:dyDescent="0.25">
      <c r="A172" s="68">
        <v>172</v>
      </c>
      <c r="B172" s="174">
        <f>IF(Traitement8!B172&gt;0,Traitement8!B172,)</f>
        <v>6.8116249123893691E-2</v>
      </c>
      <c r="C172" s="3">
        <f>IF(AND(Traitement8!D172&lt;1000,Traitement8!D172&gt;0),Traitement8!D172,)</f>
        <v>0</v>
      </c>
      <c r="D172" s="68">
        <v>172</v>
      </c>
      <c r="E172" s="8">
        <f t="shared" si="12"/>
        <v>2.7859753691399092E-4</v>
      </c>
      <c r="F172" s="8">
        <f t="shared" si="13"/>
        <v>8.4672731565841578E-6</v>
      </c>
      <c r="G172" s="8">
        <f t="shared" si="14"/>
        <v>-3.7747582837255251E-17</v>
      </c>
      <c r="H172" s="69">
        <f t="shared" si="15"/>
        <v>26637.641417949329</v>
      </c>
      <c r="I172" s="69">
        <f t="shared" si="16"/>
        <v>26637.641417949173</v>
      </c>
      <c r="J172" s="70" t="str">
        <f t="shared" si="17"/>
        <v/>
      </c>
      <c r="K172" s="94"/>
      <c r="L172" s="93"/>
      <c r="Q172" s="68"/>
      <c r="R172" s="68"/>
    </row>
    <row r="173" spans="1:18" ht="15" x14ac:dyDescent="0.25">
      <c r="A173" s="68">
        <v>173</v>
      </c>
      <c r="B173" s="174">
        <f>IF(Traitement8!B173&gt;0,Traitement8!B173,)</f>
        <v>6.7301266483023994E-2</v>
      </c>
      <c r="C173" s="3">
        <f>IF(AND(Traitement8!D173&lt;1000,Traitement8!D173&gt;0),Traitement8!D173,)</f>
        <v>0</v>
      </c>
      <c r="D173" s="68">
        <v>173</v>
      </c>
      <c r="E173" s="8">
        <f t="shared" si="12"/>
        <v>2.7403077264988307E-4</v>
      </c>
      <c r="F173" s="8">
        <f t="shared" si="13"/>
        <v>8.2480972942559441E-6</v>
      </c>
      <c r="G173" s="8">
        <f t="shared" si="14"/>
        <v>-3.5527136788004948E-17</v>
      </c>
      <c r="H173" s="69">
        <f t="shared" si="15"/>
        <v>27083.288544693416</v>
      </c>
      <c r="I173" s="69">
        <f t="shared" si="16"/>
        <v>27083.28854469299</v>
      </c>
      <c r="J173" s="70" t="str">
        <f t="shared" si="17"/>
        <v/>
      </c>
      <c r="K173" s="94"/>
      <c r="L173" s="93"/>
      <c r="Q173" s="68"/>
      <c r="R173" s="68"/>
    </row>
    <row r="174" spans="1:18" ht="15" x14ac:dyDescent="0.25">
      <c r="A174" s="68">
        <v>174</v>
      </c>
      <c r="B174" s="174">
        <f>IF(Traitement8!B174&gt;0,Traitement8!B174,)</f>
        <v>6.6486283842154284E-2</v>
      </c>
      <c r="C174" s="3">
        <f>IF(AND(Traitement8!D174&lt;1000,Traitement8!D174&gt;0),Traitement8!D174,)</f>
        <v>0</v>
      </c>
      <c r="D174" s="68">
        <v>174</v>
      </c>
      <c r="E174" s="8">
        <f t="shared" si="12"/>
        <v>2.6950469283891498E-4</v>
      </c>
      <c r="F174" s="8">
        <f t="shared" si="13"/>
        <v>8.034594078480831E-6</v>
      </c>
      <c r="G174" s="8">
        <f t="shared" si="14"/>
        <v>-3.330669073875464E-17</v>
      </c>
      <c r="H174" s="69">
        <f t="shared" si="15"/>
        <v>27539.867263729007</v>
      </c>
      <c r="I174" s="69">
        <f t="shared" si="16"/>
        <v>27539.867263730204</v>
      </c>
      <c r="J174" s="70" t="str">
        <f t="shared" si="17"/>
        <v/>
      </c>
      <c r="K174" s="94"/>
      <c r="L174" s="93"/>
      <c r="Q174" s="68"/>
      <c r="R174" s="68"/>
    </row>
    <row r="175" spans="1:18" ht="15" x14ac:dyDescent="0.25">
      <c r="A175" s="68">
        <v>175</v>
      </c>
      <c r="B175" s="174">
        <f>IF(Traitement8!B175&gt;0,Traitement8!B175,)</f>
        <v>6.5589802937197447E-2</v>
      </c>
      <c r="C175" s="3">
        <f>IF(AND(Traitement8!D175&lt;1000,Traitement8!D175&gt;0),Traitement8!D175,)</f>
        <v>0</v>
      </c>
      <c r="D175" s="68">
        <v>175</v>
      </c>
      <c r="E175" s="8">
        <f t="shared" si="12"/>
        <v>2.6457235343298191E-4</v>
      </c>
      <c r="F175" s="8">
        <f t="shared" si="13"/>
        <v>7.8061173793741185E-6</v>
      </c>
      <c r="G175" s="8">
        <f t="shared" si="14"/>
        <v>-2.8865798640254028E-17</v>
      </c>
      <c r="H175" s="69">
        <f t="shared" si="15"/>
        <v>28055.216083757936</v>
      </c>
      <c r="I175" s="69">
        <f t="shared" si="16"/>
        <v>28055.216083759002</v>
      </c>
      <c r="J175" s="70" t="str">
        <f t="shared" si="17"/>
        <v/>
      </c>
      <c r="K175" s="94"/>
      <c r="L175" s="93"/>
      <c r="Q175" s="68"/>
      <c r="R175" s="68"/>
    </row>
    <row r="176" spans="1:18" ht="15" x14ac:dyDescent="0.25">
      <c r="A176" s="68">
        <v>176</v>
      </c>
      <c r="B176" s="174">
        <f>IF(Traitement8!B176&gt;0,Traitement8!B176,)</f>
        <v>6.4774820296327751E-2</v>
      </c>
      <c r="C176" s="3">
        <f>IF(AND(Traitement8!D176&lt;1000,Traitement8!D176&gt;0),Traitement8!D176,)</f>
        <v>0</v>
      </c>
      <c r="D176" s="68">
        <v>176</v>
      </c>
      <c r="E176" s="8">
        <f t="shared" si="12"/>
        <v>2.6012997008253991E-4</v>
      </c>
      <c r="F176" s="8">
        <f t="shared" si="13"/>
        <v>7.6040534790339712E-6</v>
      </c>
      <c r="G176" s="8">
        <f t="shared" si="14"/>
        <v>-2.6645352591003722E-17</v>
      </c>
      <c r="H176" s="69">
        <f t="shared" si="15"/>
        <v>28536.100059889221</v>
      </c>
      <c r="I176" s="69">
        <f t="shared" si="16"/>
        <v>28536.100059888759</v>
      </c>
      <c r="J176" s="70" t="str">
        <f t="shared" si="17"/>
        <v/>
      </c>
      <c r="K176" s="94"/>
      <c r="L176" s="93"/>
      <c r="Q176" s="68"/>
      <c r="R176" s="68"/>
    </row>
    <row r="177" spans="1:18" ht="15" x14ac:dyDescent="0.25">
      <c r="A177" s="68">
        <v>177</v>
      </c>
      <c r="B177" s="174">
        <f>IF(Traitement8!B177&gt;0,Traitement8!B177,)</f>
        <v>6.3959837655458041E-2</v>
      </c>
      <c r="C177" s="3">
        <f>IF(AND(Traitement8!D177&lt;1000,Traitement8!D177&gt;0),Traitement8!D177,)</f>
        <v>0</v>
      </c>
      <c r="D177" s="68">
        <v>177</v>
      </c>
      <c r="E177" s="8">
        <f t="shared" si="12"/>
        <v>2.5572663287327935E-4</v>
      </c>
      <c r="F177" s="8">
        <f t="shared" si="13"/>
        <v>7.4072194453792168E-6</v>
      </c>
      <c r="G177" s="8">
        <f t="shared" si="14"/>
        <v>-2.4424906541753413E-17</v>
      </c>
      <c r="H177" s="69">
        <f t="shared" si="15"/>
        <v>29029.245155545985</v>
      </c>
      <c r="I177" s="69">
        <f t="shared" si="16"/>
        <v>29029.245155545246</v>
      </c>
      <c r="J177" s="70" t="str">
        <f t="shared" si="17"/>
        <v/>
      </c>
      <c r="K177" s="94"/>
      <c r="L177" s="93"/>
      <c r="Q177" s="68"/>
      <c r="R177" s="68"/>
    </row>
    <row r="178" spans="1:18" ht="15" x14ac:dyDescent="0.25">
      <c r="A178" s="68">
        <v>178</v>
      </c>
      <c r="B178" s="174">
        <f>IF(Traitement8!B178&gt;0,Traitement8!B178,)</f>
        <v>6.3226353278675249E-2</v>
      </c>
      <c r="C178" s="3">
        <f>IF(AND(Traitement8!D178&lt;1000,Traitement8!D178&gt;0),Traitement8!D178,)</f>
        <v>0</v>
      </c>
      <c r="D178" s="68">
        <v>178</v>
      </c>
      <c r="E178" s="8">
        <f t="shared" si="12"/>
        <v>2.5179659231085172E-4</v>
      </c>
      <c r="F178" s="8">
        <f t="shared" si="13"/>
        <v>7.234428429095704E-6</v>
      </c>
      <c r="G178" s="8">
        <f t="shared" si="14"/>
        <v>-2.4424906541753413E-17</v>
      </c>
      <c r="H178" s="69">
        <f t="shared" si="15"/>
        <v>29483.950803589963</v>
      </c>
      <c r="I178" s="69">
        <f t="shared" si="16"/>
        <v>29483.950803589731</v>
      </c>
      <c r="J178" s="70" t="str">
        <f t="shared" si="17"/>
        <v/>
      </c>
      <c r="K178" s="94"/>
      <c r="L178" s="93"/>
      <c r="Q178" s="68"/>
      <c r="R178" s="68"/>
    </row>
    <row r="179" spans="1:18" ht="15" x14ac:dyDescent="0.25">
      <c r="A179" s="68">
        <v>179</v>
      </c>
      <c r="B179" s="174">
        <f>IF(Traitement8!B179&gt;0,Traitement8!B179,)</f>
        <v>6.2411370637805538E-2</v>
      </c>
      <c r="C179" s="3">
        <f>IF(AND(Traitement8!D179&lt;1000,Traitement8!D179&gt;0),Traitement8!D179,)</f>
        <v>0</v>
      </c>
      <c r="D179" s="68">
        <v>179</v>
      </c>
      <c r="E179" s="8">
        <f t="shared" si="12"/>
        <v>2.4746604556301344E-4</v>
      </c>
      <c r="F179" s="8">
        <f t="shared" si="13"/>
        <v>7.0471612060098274E-6</v>
      </c>
      <c r="G179" s="8">
        <f t="shared" si="14"/>
        <v>-2.2204460492503107E-17</v>
      </c>
      <c r="H179" s="69">
        <f t="shared" si="15"/>
        <v>30001.720214032444</v>
      </c>
      <c r="I179" s="69">
        <f t="shared" si="16"/>
        <v>30001.72021403251</v>
      </c>
      <c r="J179" s="70" t="str">
        <f t="shared" si="17"/>
        <v/>
      </c>
      <c r="K179" s="94"/>
      <c r="L179" s="93"/>
      <c r="Q179" s="68"/>
      <c r="R179" s="68"/>
    </row>
    <row r="180" spans="1:18" ht="15" x14ac:dyDescent="0.25">
      <c r="A180" s="68">
        <v>180</v>
      </c>
      <c r="B180" s="174">
        <f>IF(Traitement8!B180&gt;0,Traitement8!B180,)</f>
        <v>6.1677886261022739E-2</v>
      </c>
      <c r="C180" s="3">
        <f>IF(AND(Traitement8!D180&lt;1000,Traitement8!D180&gt;0),Traitement8!D180,)</f>
        <v>0</v>
      </c>
      <c r="D180" s="68">
        <v>180</v>
      </c>
      <c r="E180" s="8">
        <f t="shared" si="12"/>
        <v>2.4360070836533521E-4</v>
      </c>
      <c r="F180" s="8">
        <f t="shared" si="13"/>
        <v>6.8827684745373731E-6</v>
      </c>
      <c r="G180" s="8">
        <f t="shared" si="14"/>
        <v>-1.9984014443252798E-17</v>
      </c>
      <c r="H180" s="69">
        <f t="shared" si="15"/>
        <v>30479.41702874875</v>
      </c>
      <c r="I180" s="69">
        <f t="shared" si="16"/>
        <v>30479.417028748183</v>
      </c>
      <c r="J180" s="70" t="str">
        <f t="shared" si="17"/>
        <v/>
      </c>
      <c r="K180" s="94"/>
      <c r="L180" s="93"/>
      <c r="Q180" s="68"/>
      <c r="R180" s="68"/>
    </row>
    <row r="181" spans="1:18" ht="15" x14ac:dyDescent="0.25">
      <c r="A181" s="68">
        <v>181</v>
      </c>
      <c r="B181" s="174">
        <f>IF(Traitement8!B181&gt;0,Traitement8!B181,)</f>
        <v>6.094440188423994E-2</v>
      </c>
      <c r="C181" s="3">
        <f>IF(AND(Traitement8!D181&lt;1000,Traitement8!D181&gt;0),Traitement8!D181,)</f>
        <v>0</v>
      </c>
      <c r="D181" s="68">
        <v>181</v>
      </c>
      <c r="E181" s="8">
        <f t="shared" si="12"/>
        <v>2.3976546668819099E-4</v>
      </c>
      <c r="F181" s="8">
        <f t="shared" si="13"/>
        <v>6.7222102015180147E-6</v>
      </c>
      <c r="G181" s="8">
        <f t="shared" si="14"/>
        <v>-1.776356839400249E-17</v>
      </c>
      <c r="H181" s="69">
        <f t="shared" si="15"/>
        <v>30968.617291767201</v>
      </c>
      <c r="I181" s="69">
        <f t="shared" si="16"/>
        <v>30968.617291765655</v>
      </c>
      <c r="J181" s="70" t="str">
        <f t="shared" si="17"/>
        <v/>
      </c>
      <c r="K181" s="94"/>
      <c r="L181" s="93"/>
      <c r="Q181" s="68"/>
      <c r="R181" s="68"/>
    </row>
    <row r="182" spans="1:18" ht="15" x14ac:dyDescent="0.25">
      <c r="A182" s="68">
        <v>182</v>
      </c>
      <c r="B182" s="174">
        <f>IF(Traitement8!B182&gt;0,Traitement8!B182,)</f>
        <v>6.0210917507457135E-2</v>
      </c>
      <c r="C182" s="3">
        <f>IF(AND(Traitement8!D182&lt;1000,Traitement8!D182&gt;0),Traitement8!D182,)</f>
        <v>0</v>
      </c>
      <c r="D182" s="68">
        <v>182</v>
      </c>
      <c r="E182" s="8">
        <f t="shared" si="12"/>
        <v>2.3595997222804199E-4</v>
      </c>
      <c r="F182" s="8">
        <f t="shared" si="13"/>
        <v>6.5653969673807002E-6</v>
      </c>
      <c r="G182" s="8">
        <f t="shared" si="14"/>
        <v>-1.776356839400249E-17</v>
      </c>
      <c r="H182" s="69">
        <f t="shared" si="15"/>
        <v>31469.741346708142</v>
      </c>
      <c r="I182" s="69">
        <f t="shared" si="16"/>
        <v>31469.741346708164</v>
      </c>
      <c r="J182" s="70" t="str">
        <f t="shared" si="17"/>
        <v/>
      </c>
      <c r="K182" s="94"/>
      <c r="L182" s="93"/>
      <c r="Q182" s="68"/>
      <c r="R182" s="68"/>
    </row>
    <row r="183" spans="1:18" ht="15" x14ac:dyDescent="0.25">
      <c r="A183" s="68">
        <v>183</v>
      </c>
      <c r="B183" s="174">
        <f>IF(Traitement8!B183&gt;0,Traitement8!B183,)</f>
        <v>5.9477433130674336E-2</v>
      </c>
      <c r="C183" s="3">
        <f>IF(AND(Traitement8!D183&lt;1000,Traitement8!D183&gt;0),Traitement8!D183,)</f>
        <v>0</v>
      </c>
      <c r="D183" s="68">
        <v>183</v>
      </c>
      <c r="E183" s="8">
        <f t="shared" si="12"/>
        <v>2.3218388200751949E-4</v>
      </c>
      <c r="F183" s="8">
        <f t="shared" si="13"/>
        <v>6.4122414369424581E-6</v>
      </c>
      <c r="G183" s="8">
        <f t="shared" si="14"/>
        <v>-1.5543122344752181E-17</v>
      </c>
      <c r="H183" s="69">
        <f t="shared" si="15"/>
        <v>31983.230273053116</v>
      </c>
      <c r="I183" s="69">
        <f t="shared" si="16"/>
        <v>31983.230273054844</v>
      </c>
      <c r="J183" s="70" t="str">
        <f t="shared" si="17"/>
        <v/>
      </c>
      <c r="K183" s="94"/>
      <c r="L183" s="93"/>
      <c r="R183" s="68"/>
    </row>
    <row r="184" spans="1:18" ht="15" x14ac:dyDescent="0.25">
      <c r="A184" s="68">
        <v>184</v>
      </c>
      <c r="B184" s="174">
        <f>IF(Traitement8!B184&gt;0,Traitement8!B184,)</f>
        <v>5.874394875389153E-2</v>
      </c>
      <c r="C184" s="3">
        <f>IF(AND(Traitement8!D184&lt;1000,Traitement8!D184&gt;0),Traitement8!D184,)</f>
        <v>0</v>
      </c>
      <c r="D184" s="68">
        <v>184</v>
      </c>
      <c r="E184" s="8">
        <f t="shared" si="12"/>
        <v>2.2843685827449167E-4</v>
      </c>
      <c r="F184" s="8">
        <f t="shared" si="13"/>
        <v>6.2626583108459072E-6</v>
      </c>
      <c r="G184" s="8">
        <f t="shared" si="14"/>
        <v>-1.5543122344752181E-17</v>
      </c>
      <c r="H184" s="69">
        <f t="shared" si="15"/>
        <v>32509.547180680449</v>
      </c>
      <c r="I184" s="69">
        <f t="shared" si="16"/>
        <v>32509.547180682079</v>
      </c>
      <c r="J184" s="70" t="str">
        <f t="shared" si="17"/>
        <v/>
      </c>
      <c r="K184" s="94"/>
      <c r="L184" s="93"/>
      <c r="R184" s="68"/>
    </row>
    <row r="185" spans="1:18" ht="15" x14ac:dyDescent="0.25">
      <c r="A185" s="68">
        <v>185</v>
      </c>
      <c r="B185" s="174">
        <f>IF(Traitement8!B185&gt;0,Traitement8!B185,)</f>
        <v>5.8091962641195857E-2</v>
      </c>
      <c r="C185" s="3">
        <f>IF(AND(Traitement8!D185&lt;1000,Traitement8!D185&gt;0),Traitement8!D185,)</f>
        <v>0</v>
      </c>
      <c r="D185" s="68">
        <v>185</v>
      </c>
      <c r="E185" s="8">
        <f t="shared" si="12"/>
        <v>2.2513030299513292E-4</v>
      </c>
      <c r="F185" s="8">
        <f t="shared" si="13"/>
        <v>6.1326271940811607E-6</v>
      </c>
      <c r="G185" s="8">
        <f t="shared" si="14"/>
        <v>-1.332267629550187E-17</v>
      </c>
      <c r="H185" s="69">
        <f t="shared" si="15"/>
        <v>32988.546369350159</v>
      </c>
      <c r="I185" s="69">
        <f t="shared" si="16"/>
        <v>32988.546369350304</v>
      </c>
      <c r="J185" s="70" t="str">
        <f t="shared" si="17"/>
        <v/>
      </c>
      <c r="K185" s="94"/>
      <c r="L185" s="93"/>
      <c r="R185" s="68"/>
    </row>
    <row r="186" spans="1:18" ht="15" x14ac:dyDescent="0.25">
      <c r="A186" s="68">
        <v>186</v>
      </c>
      <c r="B186" s="174">
        <f>IF(Traitement8!B186&gt;0,Traitement8!B186,)</f>
        <v>5.7439976528499956E-2</v>
      </c>
      <c r="C186" s="3">
        <f>IF(AND(Traitement8!D186&lt;1000,Traitement8!D186&gt;0),Traitement8!D186,)</f>
        <v>0</v>
      </c>
      <c r="D186" s="68">
        <v>186</v>
      </c>
      <c r="E186" s="8">
        <f t="shared" si="12"/>
        <v>2.2184622067117354E-4</v>
      </c>
      <c r="F186" s="8">
        <f t="shared" si="13"/>
        <v>6.0052956429909997E-6</v>
      </c>
      <c r="G186" s="8">
        <f t="shared" si="14"/>
        <v>-1.332267629550187E-17</v>
      </c>
      <c r="H186" s="69">
        <f t="shared" si="15"/>
        <v>33478.42350460036</v>
      </c>
      <c r="I186" s="69">
        <f t="shared" si="16"/>
        <v>33478.42350460028</v>
      </c>
      <c r="J186" s="70" t="str">
        <f t="shared" si="17"/>
        <v/>
      </c>
      <c r="K186" s="94"/>
      <c r="L186" s="93"/>
    </row>
    <row r="187" spans="1:18" ht="15" x14ac:dyDescent="0.25">
      <c r="A187" s="68">
        <v>187</v>
      </c>
      <c r="B187" s="174">
        <f>IF(Traitement8!B187&gt;0,Traitement8!B187,)</f>
        <v>5.6787990415804054E-2</v>
      </c>
      <c r="C187" s="3">
        <f>IF(AND(Traitement8!D187&lt;1000,Traitement8!D187&gt;0),Traitement8!D187,)</f>
        <v>0</v>
      </c>
      <c r="D187" s="68">
        <v>187</v>
      </c>
      <c r="E187" s="8">
        <f t="shared" si="12"/>
        <v>2.1858438411713477E-4</v>
      </c>
      <c r="F187" s="8">
        <f t="shared" si="13"/>
        <v>5.8806076228327138E-6</v>
      </c>
      <c r="G187" s="8">
        <f t="shared" si="14"/>
        <v>-1.332267629550187E-17</v>
      </c>
      <c r="H187" s="69">
        <f t="shared" si="15"/>
        <v>33979.553216906999</v>
      </c>
      <c r="I187" s="69">
        <f t="shared" si="16"/>
        <v>33979.553216906897</v>
      </c>
      <c r="J187" s="70" t="str">
        <f t="shared" si="17"/>
        <v/>
      </c>
      <c r="K187" s="94"/>
      <c r="L187" s="93"/>
    </row>
    <row r="188" spans="1:18" ht="15" x14ac:dyDescent="0.25">
      <c r="A188" s="68">
        <v>188</v>
      </c>
      <c r="B188" s="174">
        <f>IF(Traitement8!B188&gt;0,Traitement8!B188,)</f>
        <v>5.6054506039021484E-2</v>
      </c>
      <c r="C188" s="3">
        <f>IF(AND(Traitement8!D188&lt;1000,Traitement8!D188&gt;0),Traitement8!D188,)</f>
        <v>0</v>
      </c>
      <c r="D188" s="68">
        <v>188</v>
      </c>
      <c r="E188" s="8">
        <f t="shared" si="12"/>
        <v>2.1494112966562173E-4</v>
      </c>
      <c r="F188" s="8">
        <f t="shared" si="13"/>
        <v>5.7434251680122563E-6</v>
      </c>
      <c r="G188" s="8">
        <f t="shared" si="14"/>
        <v>-1.110223024625156E-17</v>
      </c>
      <c r="H188" s="69">
        <f t="shared" si="15"/>
        <v>34557.263329071284</v>
      </c>
      <c r="I188" s="69">
        <f t="shared" si="16"/>
        <v>34557.26332907084</v>
      </c>
      <c r="J188" s="70" t="str">
        <f t="shared" si="17"/>
        <v/>
      </c>
      <c r="K188" s="94"/>
      <c r="L188" s="93"/>
    </row>
    <row r="189" spans="1:18" ht="15" x14ac:dyDescent="0.25">
      <c r="A189" s="68">
        <v>189</v>
      </c>
      <c r="B189" s="174">
        <f>IF(Traitement8!B189&gt;0,Traitement8!B189,)</f>
        <v>5.5402519926325583E-2</v>
      </c>
      <c r="C189" s="3">
        <f>IF(AND(Traitement8!D189&lt;1000,Traitement8!D189&gt;0),Traitement8!D189,)</f>
        <v>0</v>
      </c>
      <c r="D189" s="68">
        <v>189</v>
      </c>
      <c r="E189" s="8">
        <f t="shared" si="12"/>
        <v>2.1172582484471625E-4</v>
      </c>
      <c r="F189" s="8">
        <f t="shared" si="13"/>
        <v>5.624173875353818E-6</v>
      </c>
      <c r="G189" s="8">
        <f t="shared" si="14"/>
        <v>-1.110223024625156E-17</v>
      </c>
      <c r="H189" s="69">
        <f t="shared" si="15"/>
        <v>35083.629434474162</v>
      </c>
      <c r="I189" s="69">
        <f t="shared" si="16"/>
        <v>35083.629434475079</v>
      </c>
      <c r="J189" s="70" t="str">
        <f t="shared" si="17"/>
        <v/>
      </c>
      <c r="K189" s="94"/>
      <c r="L189" s="93"/>
    </row>
    <row r="190" spans="1:18" ht="15" x14ac:dyDescent="0.25">
      <c r="A190" s="68">
        <v>190</v>
      </c>
      <c r="B190" s="174">
        <f>IF(Traitement8!B190&gt;0,Traitement8!B190,)</f>
        <v>5.4832032077716815E-2</v>
      </c>
      <c r="C190" s="3">
        <f>IF(AND(Traitement8!D190&lt;1000,Traitement8!D190&gt;0),Traitement8!D190,)</f>
        <v>0</v>
      </c>
      <c r="D190" s="68">
        <v>190</v>
      </c>
      <c r="E190" s="8">
        <f t="shared" si="12"/>
        <v>2.0893012246799014E-4</v>
      </c>
      <c r="F190" s="8">
        <f t="shared" si="13"/>
        <v>5.521861696365623E-6</v>
      </c>
      <c r="G190" s="8">
        <f t="shared" si="14"/>
        <v>-1.110223024625156E-17</v>
      </c>
      <c r="H190" s="69">
        <f t="shared" si="15"/>
        <v>35554.471404287477</v>
      </c>
      <c r="I190" s="69">
        <f t="shared" si="16"/>
        <v>35554.471404287418</v>
      </c>
      <c r="J190" s="70" t="str">
        <f t="shared" si="17"/>
        <v/>
      </c>
      <c r="K190" s="94"/>
      <c r="L190" s="93"/>
    </row>
    <row r="191" spans="1:18" ht="15" x14ac:dyDescent="0.25">
      <c r="A191" s="68">
        <v>191</v>
      </c>
      <c r="B191" s="174">
        <f>IF(Traitement8!B191&gt;0,Traitement8!B191,)</f>
        <v>5.4180045965020913E-2</v>
      </c>
      <c r="C191" s="3">
        <f>IF(AND(Traitement8!D191&lt;1000,Traitement8!D191&gt;0),Traitement8!D191,)</f>
        <v>0</v>
      </c>
      <c r="D191" s="68">
        <v>191</v>
      </c>
      <c r="E191" s="8">
        <f t="shared" si="12"/>
        <v>2.0575505712228104E-4</v>
      </c>
      <c r="F191" s="8">
        <f t="shared" si="13"/>
        <v>5.4072103472353778E-6</v>
      </c>
      <c r="G191" s="8">
        <f t="shared" si="14"/>
        <v>-8.8817841970012479E-18</v>
      </c>
      <c r="H191" s="69">
        <f t="shared" si="15"/>
        <v>36104.721612279041</v>
      </c>
      <c r="I191" s="69">
        <f t="shared" si="16"/>
        <v>36104.721612279936</v>
      </c>
      <c r="J191" s="70" t="str">
        <f t="shared" si="17"/>
        <v/>
      </c>
      <c r="K191" s="94"/>
      <c r="L191" s="93"/>
    </row>
    <row r="192" spans="1:18" ht="15" x14ac:dyDescent="0.25">
      <c r="A192" s="68">
        <v>192</v>
      </c>
      <c r="B192" s="174">
        <f>IF(Traitement8!B192&gt;0,Traitement8!B192,)</f>
        <v>5.3528059852325248E-2</v>
      </c>
      <c r="C192" s="3">
        <f>IF(AND(Traitement8!D192&lt;1000,Traitement8!D192&gt;0),Traitement8!D192,)</f>
        <v>0</v>
      </c>
      <c r="D192" s="68">
        <v>192</v>
      </c>
      <c r="E192" s="8">
        <f t="shared" si="12"/>
        <v>2.0260114617680347E-4</v>
      </c>
      <c r="F192" s="8">
        <f t="shared" si="13"/>
        <v>5.2949393206403622E-6</v>
      </c>
      <c r="G192" s="8">
        <f t="shared" si="14"/>
        <v>-8.8817841970012479E-18</v>
      </c>
      <c r="H192" s="69">
        <f t="shared" si="15"/>
        <v>36668.380208481649</v>
      </c>
      <c r="I192" s="69">
        <f t="shared" si="16"/>
        <v>36668.380208480274</v>
      </c>
      <c r="J192" s="70" t="str">
        <f t="shared" si="17"/>
        <v/>
      </c>
      <c r="K192" s="94"/>
      <c r="L192" s="93"/>
    </row>
    <row r="193" spans="1:12" ht="15" x14ac:dyDescent="0.25">
      <c r="A193" s="68">
        <v>193</v>
      </c>
      <c r="B193" s="174">
        <f>IF(Traitement8!B193&gt;0,Traitement8!B193,)</f>
        <v>5.2957572003716244E-2</v>
      </c>
      <c r="C193" s="3">
        <f>IF(AND(Traitement8!D193&lt;1000,Traitement8!D193&gt;0),Traitement8!D193,)</f>
        <v>0</v>
      </c>
      <c r="D193" s="68">
        <v>193</v>
      </c>
      <c r="E193" s="8">
        <f t="shared" si="12"/>
        <v>1.9985866239782824E-4</v>
      </c>
      <c r="F193" s="8">
        <f t="shared" si="13"/>
        <v>5.1986159121887458E-6</v>
      </c>
      <c r="G193" s="8">
        <f t="shared" si="14"/>
        <v>-8.8817841970012479E-18</v>
      </c>
      <c r="H193" s="69">
        <f t="shared" si="15"/>
        <v>37172.969834704294</v>
      </c>
      <c r="I193" s="69">
        <f t="shared" si="16"/>
        <v>37172.96983470313</v>
      </c>
      <c r="J193" s="70" t="str">
        <f t="shared" si="17"/>
        <v/>
      </c>
      <c r="K193" s="94"/>
      <c r="L193" s="93"/>
    </row>
    <row r="194" spans="1:12" ht="15" x14ac:dyDescent="0.25">
      <c r="A194" s="68">
        <v>194</v>
      </c>
      <c r="B194" s="174">
        <f>IF(Traitement8!B194&gt;0,Traitement8!B194,)</f>
        <v>5.2387084155107476E-2</v>
      </c>
      <c r="C194" s="3">
        <f>IF(AND(Traitement8!D194&lt;1000,Traitement8!D194&gt;0),Traitement8!D194,)</f>
        <v>0</v>
      </c>
      <c r="D194" s="68">
        <v>194</v>
      </c>
      <c r="E194" s="8">
        <f t="shared" ref="E194:E257" si="18">IF(B194&gt;0,1/2*(B194-K$13*F194+M$8)+1/2*POWER((B194-K$13*F194+M$8)^2-4*M$10*(B194-K$13*F194),0.5),"")</f>
        <v>1.9713207560824453E-4</v>
      </c>
      <c r="F194" s="8">
        <f t="shared" ref="F194:F257" si="19">IF(B194="","",LN(1+EXP($L$16*(B194-$L$15)))/$L$16)</f>
        <v>5.1040446365635932E-6</v>
      </c>
      <c r="G194" s="8">
        <f t="shared" ref="G194:G257" si="20">IF(B194&gt;0,-LN(1+EXP(L$18*(B194-L$17)))/L$18,"")</f>
        <v>-8.8817841970012479E-18</v>
      </c>
      <c r="H194" s="69">
        <f t="shared" si="15"/>
        <v>37688.552348568017</v>
      </c>
      <c r="I194" s="69">
        <f t="shared" si="16"/>
        <v>37688.552348566714</v>
      </c>
      <c r="J194" s="70" t="str">
        <f t="shared" si="17"/>
        <v/>
      </c>
      <c r="K194" s="94"/>
      <c r="L194" s="93"/>
    </row>
    <row r="195" spans="1:12" ht="15" x14ac:dyDescent="0.25">
      <c r="A195" s="68">
        <v>195</v>
      </c>
      <c r="B195" s="174">
        <f>IF(Traitement8!B195&gt;0,Traitement8!B195,)</f>
        <v>5.1816596306498708E-2</v>
      </c>
      <c r="C195" s="3">
        <f>IF(AND(Traitement8!D195&lt;1000,Traitement8!D195&gt;0),Traitement8!D195,)</f>
        <v>0</v>
      </c>
      <c r="D195" s="68">
        <v>195</v>
      </c>
      <c r="E195" s="8">
        <f t="shared" si="18"/>
        <v>1.9442124864173238E-4</v>
      </c>
      <c r="F195" s="8">
        <f t="shared" si="19"/>
        <v>5.0111936274650713E-6</v>
      </c>
      <c r="G195" s="8">
        <f t="shared" si="20"/>
        <v>-6.6613381477509375E-18</v>
      </c>
      <c r="H195" s="69">
        <f t="shared" ref="H195:H258" si="21">IF(B195&gt;0,IF(K$13=1,(L$11*10/(B195-E195-F195)-L$11*10/(L$9))+K$11*10/(L$14+F195)-K$11*10/(L$14+L$19-K$9+G195),L$11*10/(B195-E195)-L$11*10/(L$9)),"")</f>
        <v>38215.490810175274</v>
      </c>
      <c r="I195" s="69">
        <f t="shared" ref="I195:I258" si="22">IF(B195&gt;0,IF(K$13=0,K$11*10/(E195)-K$11*10/(L$19-L$9),K$11*10/(E195)-K$11*10/(K$9-L$9)+K$11*10/(L$14+F195)-K$11*10/(L$14+L$19-K$9+G195)),"")</f>
        <v>38215.490810174764</v>
      </c>
      <c r="J195" s="70" t="str">
        <f t="shared" ref="J195:J258" si="23">IF(OR(B195="",C195=0,C195=""),"",(H195-C195)*(H195-C195))</f>
        <v/>
      </c>
      <c r="K195" s="94"/>
      <c r="L195" s="93"/>
    </row>
    <row r="196" spans="1:12" ht="15" x14ac:dyDescent="0.25">
      <c r="A196" s="68">
        <v>196</v>
      </c>
      <c r="B196" s="174">
        <f>IF(Traitement8!B196&gt;0,Traitement8!B196,)</f>
        <v>5.124610845788994E-2</v>
      </c>
      <c r="C196" s="3">
        <f>IF(AND(Traitement8!D196&lt;1000,Traitement8!D196&gt;0),Traitement8!D196,)</f>
        <v>0</v>
      </c>
      <c r="D196" s="68">
        <v>196</v>
      </c>
      <c r="E196" s="8">
        <f t="shared" si="18"/>
        <v>1.9172604589798303E-4</v>
      </c>
      <c r="F196" s="8">
        <f t="shared" si="19"/>
        <v>4.9200315979778085E-6</v>
      </c>
      <c r="G196" s="8">
        <f t="shared" si="20"/>
        <v>-6.6613381477509375E-18</v>
      </c>
      <c r="H196" s="69">
        <f t="shared" si="21"/>
        <v>38754.164446735937</v>
      </c>
      <c r="I196" s="69">
        <f t="shared" si="22"/>
        <v>38754.164446735791</v>
      </c>
      <c r="J196" s="70" t="str">
        <f t="shared" si="23"/>
        <v/>
      </c>
      <c r="K196" s="94"/>
      <c r="L196" s="93"/>
    </row>
    <row r="197" spans="1:12" ht="15" x14ac:dyDescent="0.25">
      <c r="A197" s="68">
        <v>197</v>
      </c>
      <c r="B197" s="174">
        <f>IF(Traitement8!B197&gt;0,Traitement8!B197,)</f>
        <v>5.0675620609280936E-2</v>
      </c>
      <c r="C197" s="3">
        <f>IF(AND(Traitement8!D197&lt;1000,Traitement8!D197&gt;0),Traitement8!D197,)</f>
        <v>0</v>
      </c>
      <c r="D197" s="68">
        <v>197</v>
      </c>
      <c r="E197" s="8">
        <f t="shared" si="18"/>
        <v>1.8904633332049448E-4</v>
      </c>
      <c r="F197" s="8">
        <f t="shared" si="19"/>
        <v>4.8305278300287958E-6</v>
      </c>
      <c r="G197" s="8">
        <f t="shared" si="20"/>
        <v>-6.6613381477509375E-18</v>
      </c>
      <c r="H197" s="69">
        <f t="shared" si="21"/>
        <v>39304.969562580591</v>
      </c>
      <c r="I197" s="69">
        <f t="shared" si="22"/>
        <v>39304.96956258126</v>
      </c>
      <c r="J197" s="70" t="str">
        <f t="shared" si="23"/>
        <v/>
      </c>
      <c r="K197" s="94"/>
      <c r="L197" s="93"/>
    </row>
    <row r="198" spans="1:12" ht="15" x14ac:dyDescent="0.25">
      <c r="A198" s="68">
        <v>198</v>
      </c>
      <c r="B198" s="174">
        <f>IF(Traitement8!B198&gt;0,Traitement8!B198,)</f>
        <v>5.0105132760672168E-2</v>
      </c>
      <c r="C198" s="3">
        <f>IF(AND(Traitement8!D198&lt;1000,Traitement8!D198&gt;0),Traitement8!D198,)</f>
        <v>0</v>
      </c>
      <c r="D198" s="68">
        <v>198</v>
      </c>
      <c r="E198" s="8">
        <f t="shared" si="18"/>
        <v>1.863819783747972E-4</v>
      </c>
      <c r="F198" s="8">
        <f t="shared" si="19"/>
        <v>4.7426521640374838E-6</v>
      </c>
      <c r="G198" s="8">
        <f t="shared" si="20"/>
        <v>-6.6613381477509375E-18</v>
      </c>
      <c r="H198" s="69">
        <f t="shared" si="21"/>
        <v>39868.320511340025</v>
      </c>
      <c r="I198" s="69">
        <f t="shared" si="22"/>
        <v>39868.320511340113</v>
      </c>
      <c r="J198" s="70" t="str">
        <f t="shared" si="23"/>
        <v/>
      </c>
      <c r="K198" s="94"/>
      <c r="L198" s="93"/>
    </row>
    <row r="199" spans="1:12" ht="15" x14ac:dyDescent="0.25">
      <c r="A199" s="68">
        <v>199</v>
      </c>
      <c r="B199" s="174">
        <f>IF(Traitement8!B199&gt;0,Traitement8!B199,)</f>
        <v>4.95346449120634E-2</v>
      </c>
      <c r="C199" s="3">
        <f>IF(AND(Traitement8!D199&lt;1000,Traitement8!D199&gt;0),Traitement8!D199,)</f>
        <v>0</v>
      </c>
      <c r="D199" s="68">
        <v>199</v>
      </c>
      <c r="E199" s="8">
        <f t="shared" si="18"/>
        <v>1.8373285002697137E-4</v>
      </c>
      <c r="F199" s="8">
        <f t="shared" si="19"/>
        <v>4.6563749888063791E-6</v>
      </c>
      <c r="G199" s="8">
        <f t="shared" si="20"/>
        <v>-6.6613381477509375E-18</v>
      </c>
      <c r="H199" s="69">
        <f t="shared" si="21"/>
        <v>40444.650735306379</v>
      </c>
      <c r="I199" s="69">
        <f t="shared" si="22"/>
        <v>40444.650735308263</v>
      </c>
      <c r="J199" s="70" t="str">
        <f t="shared" si="23"/>
        <v/>
      </c>
      <c r="K199" s="94"/>
      <c r="L199" s="93"/>
    </row>
    <row r="200" spans="1:12" ht="15" x14ac:dyDescent="0.25">
      <c r="A200" s="68">
        <v>200</v>
      </c>
      <c r="B200" s="174">
        <f>IF(Traitement8!B200&gt;0,Traitement8!B200,)</f>
        <v>4.9045655327541529E-2</v>
      </c>
      <c r="C200" s="3">
        <f>IF(AND(Traitement8!D200&lt;1000,Traitement8!D200&gt;0),Traitement8!D200,)</f>
        <v>0</v>
      </c>
      <c r="D200" s="68">
        <v>200</v>
      </c>
      <c r="E200" s="8">
        <f t="shared" si="18"/>
        <v>1.8147418947080107E-4</v>
      </c>
      <c r="F200" s="8">
        <f t="shared" si="19"/>
        <v>4.5836733403883249E-6</v>
      </c>
      <c r="G200" s="8">
        <f t="shared" si="20"/>
        <v>-6.6613381477509375E-18</v>
      </c>
      <c r="H200" s="69">
        <f t="shared" si="21"/>
        <v>40949.321811564594</v>
      </c>
      <c r="I200" s="69">
        <f t="shared" si="22"/>
        <v>40949.321811564419</v>
      </c>
      <c r="J200" s="70" t="str">
        <f t="shared" si="23"/>
        <v/>
      </c>
      <c r="K200" s="94"/>
      <c r="L200" s="93"/>
    </row>
    <row r="201" spans="1:12" ht="15" x14ac:dyDescent="0.25">
      <c r="A201" s="68">
        <v>201</v>
      </c>
      <c r="B201" s="174">
        <f>IF(Traitement8!B201&gt;0,Traitement8!B201,)</f>
        <v>4.8475167478932761E-2</v>
      </c>
      <c r="C201" s="3">
        <f>IF(AND(Traitement8!D201&lt;1000,Traitement8!D201&gt;0),Traitement8!D201,)</f>
        <v>0</v>
      </c>
      <c r="D201" s="68">
        <v>201</v>
      </c>
      <c r="E201" s="8">
        <f t="shared" si="18"/>
        <v>1.7885299648105757E-4</v>
      </c>
      <c r="F201" s="8">
        <f t="shared" si="19"/>
        <v>4.5002880598308588E-6</v>
      </c>
      <c r="G201" s="8">
        <f t="shared" si="20"/>
        <v>-4.4408920985006255E-18</v>
      </c>
      <c r="H201" s="69">
        <f t="shared" si="21"/>
        <v>41550.976127380207</v>
      </c>
      <c r="I201" s="69">
        <f t="shared" si="22"/>
        <v>41550.976127380723</v>
      </c>
      <c r="J201" s="70" t="str">
        <f t="shared" si="23"/>
        <v/>
      </c>
      <c r="K201" s="94"/>
      <c r="L201" s="93"/>
    </row>
    <row r="202" spans="1:12" ht="15" x14ac:dyDescent="0.25">
      <c r="A202" s="68">
        <v>202</v>
      </c>
      <c r="B202" s="174">
        <f>IF(Traitement8!B202&gt;0,Traitement8!B202,)</f>
        <v>4.798617789441089E-2</v>
      </c>
      <c r="C202" s="3">
        <f>IF(AND(Traitement8!D202&lt;1000,Traitement8!D202&gt;0),Traitement8!D202,)</f>
        <v>0</v>
      </c>
      <c r="D202" s="68">
        <v>202</v>
      </c>
      <c r="E202" s="8">
        <f t="shared" si="18"/>
        <v>1.7661809198578349E-4</v>
      </c>
      <c r="F202" s="8">
        <f t="shared" si="19"/>
        <v>4.4300232787494487E-6</v>
      </c>
      <c r="G202" s="8">
        <f t="shared" si="20"/>
        <v>-4.4408920985006255E-18</v>
      </c>
      <c r="H202" s="69">
        <f t="shared" si="21"/>
        <v>42078.068442354626</v>
      </c>
      <c r="I202" s="69">
        <f t="shared" si="22"/>
        <v>42078.068442354153</v>
      </c>
      <c r="J202" s="70" t="str">
        <f t="shared" si="23"/>
        <v/>
      </c>
      <c r="K202" s="94"/>
      <c r="L202" s="93"/>
    </row>
    <row r="203" spans="1:12" ht="15" x14ac:dyDescent="0.25">
      <c r="A203" s="68">
        <v>203</v>
      </c>
      <c r="B203" s="174">
        <f>IF(Traitement8!B203&gt;0,Traitement8!B203,)</f>
        <v>4.7497188309889027E-2</v>
      </c>
      <c r="C203" s="3">
        <f>IF(AND(Traitement8!D203&lt;1000,Traitement8!D203&gt;0),Traitement8!D203,)</f>
        <v>0</v>
      </c>
      <c r="D203" s="68">
        <v>203</v>
      </c>
      <c r="E203" s="8">
        <f t="shared" si="18"/>
        <v>1.7439402617926147E-4</v>
      </c>
      <c r="F203" s="8">
        <f t="shared" si="19"/>
        <v>4.3608554925572206E-6</v>
      </c>
      <c r="G203" s="8">
        <f t="shared" si="20"/>
        <v>-4.4408920985006255E-18</v>
      </c>
      <c r="H203" s="69">
        <f t="shared" si="21"/>
        <v>42616.016030604282</v>
      </c>
      <c r="I203" s="69">
        <f t="shared" si="22"/>
        <v>42616.016030602827</v>
      </c>
      <c r="J203" s="70" t="str">
        <f t="shared" si="23"/>
        <v/>
      </c>
      <c r="K203" s="94"/>
      <c r="L203" s="93"/>
    </row>
    <row r="204" spans="1:12" ht="15" x14ac:dyDescent="0.25">
      <c r="A204" s="68">
        <v>204</v>
      </c>
      <c r="B204" s="174">
        <f>IF(Traitement8!B204&gt;0,Traitement8!B204,)</f>
        <v>4.7008198725367156E-2</v>
      </c>
      <c r="C204" s="3">
        <f>IF(AND(Traitement8!D204&lt;1000,Traitement8!D204&gt;0),Traitement8!D204,)</f>
        <v>0</v>
      </c>
      <c r="D204" s="68">
        <v>204</v>
      </c>
      <c r="E204" s="8">
        <f t="shared" si="18"/>
        <v>1.7218072076188862E-4</v>
      </c>
      <c r="F204" s="8">
        <f t="shared" si="19"/>
        <v>4.2927675770184723E-6</v>
      </c>
      <c r="G204" s="8">
        <f t="shared" si="20"/>
        <v>-4.4408920985006255E-18</v>
      </c>
      <c r="H204" s="69">
        <f t="shared" si="21"/>
        <v>43165.157632072056</v>
      </c>
      <c r="I204" s="69">
        <f t="shared" si="22"/>
        <v>43165.157632074282</v>
      </c>
      <c r="J204" s="70" t="str">
        <f t="shared" si="23"/>
        <v/>
      </c>
      <c r="K204" s="94"/>
      <c r="L204" s="93"/>
    </row>
    <row r="205" spans="1:12" ht="15" x14ac:dyDescent="0.25">
      <c r="A205" s="68">
        <v>205</v>
      </c>
      <c r="B205" s="174">
        <f>IF(Traitement8!B205&gt;0,Traitement8!B205,)</f>
        <v>4.6519209140845286E-2</v>
      </c>
      <c r="C205" s="3">
        <f>IF(AND(Traitement8!D205&lt;1000,Traitement8!D205&gt;0),Traitement8!D205,)</f>
        <v>0</v>
      </c>
      <c r="D205" s="68">
        <v>205</v>
      </c>
      <c r="E205" s="8">
        <f t="shared" si="18"/>
        <v>1.6997809818307397E-4</v>
      </c>
      <c r="F205" s="8">
        <f t="shared" si="19"/>
        <v>4.2257426751549689E-6</v>
      </c>
      <c r="G205" s="8">
        <f t="shared" si="20"/>
        <v>-4.4408920985006255E-18</v>
      </c>
      <c r="H205" s="69">
        <f t="shared" si="21"/>
        <v>43725.846229608389</v>
      </c>
      <c r="I205" s="69">
        <f t="shared" si="22"/>
        <v>43725.846229608251</v>
      </c>
      <c r="J205" s="70" t="str">
        <f t="shared" si="23"/>
        <v/>
      </c>
      <c r="K205" s="94"/>
      <c r="L205" s="93"/>
    </row>
    <row r="206" spans="1:12" ht="15" x14ac:dyDescent="0.25">
      <c r="A206" s="68">
        <v>206</v>
      </c>
      <c r="B206" s="174">
        <f>IF(Traitement8!B206&gt;0,Traitement8!B206,)</f>
        <v>4.6030219556323422E-2</v>
      </c>
      <c r="C206" s="3">
        <f>IF(AND(Traitement8!D206&lt;1000,Traitement8!D206&gt;0),Traitement8!D206,)</f>
        <v>0</v>
      </c>
      <c r="D206" s="68">
        <v>206</v>
      </c>
      <c r="E206" s="8">
        <f t="shared" si="18"/>
        <v>1.677860816322041E-4</v>
      </c>
      <c r="F206" s="8">
        <f t="shared" si="19"/>
        <v>4.1597641930398389E-6</v>
      </c>
      <c r="G206" s="8">
        <f t="shared" si="20"/>
        <v>-4.4408920985006255E-18</v>
      </c>
      <c r="H206" s="69">
        <f t="shared" si="21"/>
        <v>44298.449805497541</v>
      </c>
      <c r="I206" s="69">
        <f t="shared" si="22"/>
        <v>44298.449805498632</v>
      </c>
      <c r="J206" s="70" t="str">
        <f t="shared" si="23"/>
        <v/>
      </c>
      <c r="K206" s="94"/>
      <c r="L206" s="93"/>
    </row>
    <row r="207" spans="1:12" ht="15" x14ac:dyDescent="0.25">
      <c r="A207" s="68">
        <v>207</v>
      </c>
      <c r="B207" s="174">
        <f>IF(Traitement8!B207&gt;0,Traitement8!B207,)</f>
        <v>4.5541229971801551E-2</v>
      </c>
      <c r="C207" s="3">
        <f>IF(AND(Traitement8!D207&lt;1000,Traitement8!D207&gt;0),Traitement8!D207,)</f>
        <v>0</v>
      </c>
      <c r="D207" s="68">
        <v>207</v>
      </c>
      <c r="E207" s="8">
        <f t="shared" si="18"/>
        <v>1.6560459503001113E-4</v>
      </c>
      <c r="F207" s="8">
        <f t="shared" si="19"/>
        <v>4.0948157957153608E-6</v>
      </c>
      <c r="G207" s="8">
        <f t="shared" si="20"/>
        <v>-4.4408920985006255E-18</v>
      </c>
      <c r="H207" s="69">
        <f t="shared" si="21"/>
        <v>44883.3521467225</v>
      </c>
      <c r="I207" s="69">
        <f t="shared" si="22"/>
        <v>44883.352146724421</v>
      </c>
      <c r="J207" s="70" t="str">
        <f t="shared" si="23"/>
        <v/>
      </c>
      <c r="K207" s="94"/>
      <c r="L207" s="93"/>
    </row>
    <row r="208" spans="1:12" ht="15" x14ac:dyDescent="0.25">
      <c r="A208" s="68">
        <v>208</v>
      </c>
      <c r="B208" s="174">
        <f>IF(Traitement8!B208&gt;0,Traitement8!B208,)</f>
        <v>4.5052240387279681E-2</v>
      </c>
      <c r="C208" s="3">
        <f>IF(AND(Traitement8!D208&lt;1000,Traitement8!D208&gt;0),Traitement8!D208,)</f>
        <v>0</v>
      </c>
      <c r="D208" s="68">
        <v>208</v>
      </c>
      <c r="E208" s="8">
        <f t="shared" si="18"/>
        <v>1.6343356301987133E-4</v>
      </c>
      <c r="F208" s="8">
        <f t="shared" si="19"/>
        <v>4.030881403158774E-6</v>
      </c>
      <c r="G208" s="8">
        <f t="shared" si="20"/>
        <v>-4.4408920985006255E-18</v>
      </c>
      <c r="H208" s="69">
        <f t="shared" si="21"/>
        <v>45480.9537026709</v>
      </c>
      <c r="I208" s="69">
        <f t="shared" si="22"/>
        <v>45480.953702670129</v>
      </c>
      <c r="J208" s="70" t="str">
        <f t="shared" si="23"/>
        <v/>
      </c>
      <c r="K208" s="94"/>
      <c r="L208" s="93"/>
    </row>
    <row r="209" spans="1:12" ht="15" x14ac:dyDescent="0.25">
      <c r="A209" s="68">
        <v>209</v>
      </c>
      <c r="B209" s="174">
        <f>IF(Traitement8!B209&gt;0,Traitement8!B209,)</f>
        <v>4.4644749066844951E-2</v>
      </c>
      <c r="C209" s="3">
        <f>IF(AND(Traitement8!D209&lt;1000,Traitement8!D209&gt;0),Traitement8!D209,)</f>
        <v>0</v>
      </c>
      <c r="D209" s="68">
        <v>209</v>
      </c>
      <c r="E209" s="8">
        <f t="shared" si="18"/>
        <v>1.6163230195262446E-4</v>
      </c>
      <c r="F209" s="8">
        <f t="shared" si="19"/>
        <v>3.9783659023035309E-6</v>
      </c>
      <c r="G209" s="8">
        <f t="shared" si="20"/>
        <v>-4.4408920985006255E-18</v>
      </c>
      <c r="H209" s="69">
        <f t="shared" si="21"/>
        <v>45988.956822868073</v>
      </c>
      <c r="I209" s="69">
        <f t="shared" si="22"/>
        <v>45988.956822866821</v>
      </c>
      <c r="J209" s="70" t="str">
        <f t="shared" si="23"/>
        <v/>
      </c>
      <c r="K209" s="94"/>
      <c r="L209" s="93"/>
    </row>
    <row r="210" spans="1:12" ht="15" x14ac:dyDescent="0.25">
      <c r="A210" s="68">
        <v>210</v>
      </c>
      <c r="B210" s="174">
        <f>IF(Traitement8!B210&gt;0,Traitement8!B210,)</f>
        <v>4.415575948232308E-2</v>
      </c>
      <c r="C210" s="3">
        <f>IF(AND(Traitement8!D210&lt;1000,Traitement8!D210&gt;0),Traitement8!D210,)</f>
        <v>0</v>
      </c>
      <c r="D210" s="68">
        <v>210</v>
      </c>
      <c r="E210" s="8">
        <f t="shared" si="18"/>
        <v>1.5948024334076771E-4</v>
      </c>
      <c r="F210" s="8">
        <f t="shared" si="19"/>
        <v>3.9162495851814434E-6</v>
      </c>
      <c r="G210" s="8">
        <f t="shared" si="20"/>
        <v>-4.4408920985006255E-18</v>
      </c>
      <c r="H210" s="69">
        <f t="shared" si="21"/>
        <v>46610.939332079608</v>
      </c>
      <c r="I210" s="69">
        <f t="shared" si="22"/>
        <v>46610.939332078437</v>
      </c>
      <c r="J210" s="70" t="str">
        <f t="shared" si="23"/>
        <v/>
      </c>
      <c r="K210" s="94"/>
      <c r="L210" s="93"/>
    </row>
    <row r="211" spans="1:12" ht="15" x14ac:dyDescent="0.25">
      <c r="A211" s="68">
        <v>211</v>
      </c>
      <c r="B211" s="174">
        <f>IF(Traitement8!B211&gt;0,Traitement8!B211,)</f>
        <v>4.3748268161888114E-2</v>
      </c>
      <c r="C211" s="3">
        <f>IF(AND(Traitement8!D211&lt;1000,Traitement8!D211&gt;0),Traitement8!D211,)</f>
        <v>0</v>
      </c>
      <c r="D211" s="68">
        <v>211</v>
      </c>
      <c r="E211" s="8">
        <f t="shared" si="18"/>
        <v>1.5769469024609628E-4</v>
      </c>
      <c r="F211" s="8">
        <f t="shared" si="19"/>
        <v>3.8652274482590323E-6</v>
      </c>
      <c r="G211" s="8">
        <f t="shared" si="20"/>
        <v>-4.4408920985006255E-18</v>
      </c>
      <c r="H211" s="69">
        <f t="shared" si="21"/>
        <v>47139.881186282088</v>
      </c>
      <c r="I211" s="69">
        <f t="shared" si="22"/>
        <v>47139.881186281418</v>
      </c>
      <c r="J211" s="70" t="str">
        <f t="shared" si="23"/>
        <v/>
      </c>
      <c r="K211" s="94"/>
      <c r="L211" s="93"/>
    </row>
    <row r="212" spans="1:12" ht="15" x14ac:dyDescent="0.25">
      <c r="A212" s="68">
        <v>212</v>
      </c>
      <c r="B212" s="174">
        <f>IF(Traitement8!B212&gt;0,Traitement8!B212,)</f>
        <v>4.3340776841453377E-2</v>
      </c>
      <c r="C212" s="3">
        <f>IF(AND(Traitement8!D212&lt;1000,Traitement8!D212&gt;0),Traitement8!D212,)</f>
        <v>0</v>
      </c>
      <c r="D212" s="68">
        <v>212</v>
      </c>
      <c r="E212" s="8">
        <f t="shared" si="18"/>
        <v>1.5591620959115593E-4</v>
      </c>
      <c r="F212" s="8">
        <f t="shared" si="19"/>
        <v>3.814870003055021E-6</v>
      </c>
      <c r="G212" s="8">
        <f t="shared" si="20"/>
        <v>-2.2204460492503127E-18</v>
      </c>
      <c r="H212" s="69">
        <f t="shared" si="21"/>
        <v>47678.770946643184</v>
      </c>
      <c r="I212" s="69">
        <f t="shared" si="22"/>
        <v>47678.770946642078</v>
      </c>
      <c r="J212" s="70" t="str">
        <f t="shared" si="23"/>
        <v/>
      </c>
      <c r="K212" s="94"/>
      <c r="L212" s="93"/>
    </row>
    <row r="213" spans="1:12" ht="15" x14ac:dyDescent="0.25">
      <c r="A213" s="68">
        <v>213</v>
      </c>
      <c r="B213" s="174">
        <f>IF(Traitement8!B213&gt;0,Traitement8!B213,)</f>
        <v>4.2933285521018411E-2</v>
      </c>
      <c r="C213" s="3">
        <f>IF(AND(Traitement8!D213&lt;1000,Traitement8!D213&gt;0),Traitement8!D213,)</f>
        <v>0</v>
      </c>
      <c r="D213" s="68">
        <v>213</v>
      </c>
      <c r="E213" s="8">
        <f t="shared" si="18"/>
        <v>1.5414475962163832E-4</v>
      </c>
      <c r="F213" s="8">
        <f t="shared" si="19"/>
        <v>3.7651685913428879E-6</v>
      </c>
      <c r="G213" s="8">
        <f t="shared" si="20"/>
        <v>-2.2204460492503127E-18</v>
      </c>
      <c r="H213" s="69">
        <f t="shared" si="21"/>
        <v>48227.891858055504</v>
      </c>
      <c r="I213" s="69">
        <f t="shared" si="22"/>
        <v>48227.891858059258</v>
      </c>
      <c r="J213" s="70" t="str">
        <f t="shared" si="23"/>
        <v/>
      </c>
      <c r="K213" s="94"/>
      <c r="L213" s="93"/>
    </row>
    <row r="214" spans="1:12" ht="15" x14ac:dyDescent="0.25">
      <c r="A214" s="68">
        <v>214</v>
      </c>
      <c r="B214" s="174">
        <f>IF(Traitement8!B214&gt;0,Traitement8!B214,)</f>
        <v>4.2525794200583555E-2</v>
      </c>
      <c r="C214" s="3">
        <f>IF(AND(Traitement8!D214&lt;1000,Traitement8!D214&gt;0),Traitement8!D214,)</f>
        <v>0</v>
      </c>
      <c r="D214" s="68">
        <v>214</v>
      </c>
      <c r="E214" s="8">
        <f t="shared" si="18"/>
        <v>1.5238029890990434E-4</v>
      </c>
      <c r="F214" s="8">
        <f t="shared" si="19"/>
        <v>3.7161146676423502E-6</v>
      </c>
      <c r="G214" s="8">
        <f t="shared" si="20"/>
        <v>-2.2204460492503127E-18</v>
      </c>
      <c r="H214" s="69">
        <f t="shared" si="21"/>
        <v>48787.538021942666</v>
      </c>
      <c r="I214" s="69">
        <f t="shared" si="22"/>
        <v>48787.53802194116</v>
      </c>
      <c r="J214" s="70" t="str">
        <f t="shared" si="23"/>
        <v/>
      </c>
      <c r="K214" s="94"/>
      <c r="L214" s="93"/>
    </row>
    <row r="215" spans="1:12" ht="15" x14ac:dyDescent="0.25">
      <c r="A215" s="68">
        <v>215</v>
      </c>
      <c r="B215" s="174">
        <f>IF(Traitement8!B215&gt;0,Traitement8!B215,)</f>
        <v>4.2118302880148707E-2</v>
      </c>
      <c r="C215" s="3">
        <f>IF(AND(Traitement8!D215&lt;1000,Traitement8!D215&gt;0),Traitement8!D215,)</f>
        <v>0</v>
      </c>
      <c r="D215" s="68">
        <v>215</v>
      </c>
      <c r="E215" s="8">
        <f t="shared" si="18"/>
        <v>1.5062278635163961E-4</v>
      </c>
      <c r="F215" s="8">
        <f t="shared" si="19"/>
        <v>3.6676997977734064E-6</v>
      </c>
      <c r="G215" s="8">
        <f t="shared" si="20"/>
        <v>-2.2204460492503127E-18</v>
      </c>
      <c r="H215" s="69">
        <f t="shared" si="21"/>
        <v>49358.014921440488</v>
      </c>
      <c r="I215" s="69">
        <f t="shared" si="22"/>
        <v>49358.014921438771</v>
      </c>
      <c r="J215" s="70" t="str">
        <f t="shared" si="23"/>
        <v/>
      </c>
      <c r="K215" s="94"/>
      <c r="L215" s="93"/>
    </row>
    <row r="216" spans="1:12" ht="15" x14ac:dyDescent="0.25">
      <c r="A216" s="68">
        <v>216</v>
      </c>
      <c r="B216" s="174">
        <f>IF(Traitement8!B216&gt;0,Traitement8!B216,)</f>
        <v>4.1710811559713741E-2</v>
      </c>
      <c r="C216" s="3">
        <f>IF(AND(Traitement8!D216&lt;1000,Traitement8!D216&gt;0),Traitement8!D216,)</f>
        <v>0</v>
      </c>
      <c r="D216" s="68">
        <v>216</v>
      </c>
      <c r="E216" s="8">
        <f t="shared" si="18"/>
        <v>1.4887218116288459E-4</v>
      </c>
      <c r="F216" s="8">
        <f t="shared" si="19"/>
        <v>3.6199156573895981E-6</v>
      </c>
      <c r="G216" s="8">
        <f t="shared" si="20"/>
        <v>-2.2204460492503127E-18</v>
      </c>
      <c r="H216" s="69">
        <f t="shared" si="21"/>
        <v>49939.639977360719</v>
      </c>
      <c r="I216" s="69">
        <f t="shared" si="22"/>
        <v>49939.639977357736</v>
      </c>
      <c r="J216" s="70" t="str">
        <f t="shared" si="23"/>
        <v/>
      </c>
      <c r="K216" s="94"/>
      <c r="L216" s="93"/>
    </row>
    <row r="217" spans="1:12" ht="15" x14ac:dyDescent="0.25">
      <c r="A217" s="68">
        <v>217</v>
      </c>
      <c r="B217" s="174">
        <f>IF(Traitement8!B217&gt;0,Traitement8!B217,)</f>
        <v>4.1303320239278886E-2</v>
      </c>
      <c r="C217" s="3">
        <f>IF(AND(Traitement8!D217&lt;1000,Traitement8!D217&gt;0),Traitement8!D217,)</f>
        <v>0</v>
      </c>
      <c r="D217" s="68">
        <v>217</v>
      </c>
      <c r="E217" s="8">
        <f t="shared" si="18"/>
        <v>1.4712844287684268E-4</v>
      </c>
      <c r="F217" s="8">
        <f t="shared" si="19"/>
        <v>3.5727540305457029E-6</v>
      </c>
      <c r="G217" s="8">
        <f t="shared" si="20"/>
        <v>-2.2204460492503127E-18</v>
      </c>
      <c r="H217" s="69">
        <f t="shared" si="21"/>
        <v>50532.743137064703</v>
      </c>
      <c r="I217" s="69">
        <f t="shared" si="22"/>
        <v>50532.7431370618</v>
      </c>
      <c r="J217" s="70" t="str">
        <f t="shared" si="23"/>
        <v/>
      </c>
      <c r="K217" s="94"/>
      <c r="L217" s="93"/>
    </row>
    <row r="218" spans="1:12" ht="15" x14ac:dyDescent="0.25">
      <c r="A218" s="68">
        <v>218</v>
      </c>
      <c r="B218" s="174">
        <f>IF(Traitement8!B218&gt;0,Traitement8!B218,)</f>
        <v>4.0895828918844038E-2</v>
      </c>
      <c r="C218" s="3">
        <f>IF(AND(Traitement8!D218&lt;1000,Traitement8!D218&gt;0),Traitement8!D218,)</f>
        <v>0</v>
      </c>
      <c r="D218" s="68">
        <v>218</v>
      </c>
      <c r="E218" s="8">
        <f t="shared" si="18"/>
        <v>1.4539153134084104E-4</v>
      </c>
      <c r="F218" s="8">
        <f t="shared" si="19"/>
        <v>3.5262068083067453E-6</v>
      </c>
      <c r="G218" s="8">
        <f t="shared" si="20"/>
        <v>-2.2204460492503127E-18</v>
      </c>
      <c r="H218" s="69">
        <f t="shared" si="21"/>
        <v>51137.667498544433</v>
      </c>
      <c r="I218" s="69">
        <f t="shared" si="22"/>
        <v>51137.667498545037</v>
      </c>
      <c r="J218" s="70" t="str">
        <f t="shared" si="23"/>
        <v/>
      </c>
      <c r="K218" s="94"/>
      <c r="L218" s="93"/>
    </row>
    <row r="219" spans="1:12" ht="15" x14ac:dyDescent="0.25">
      <c r="A219" s="68">
        <v>219</v>
      </c>
      <c r="B219" s="174">
        <f>IF(Traitement8!B219&gt;0,Traitement8!B219,)</f>
        <v>4.0488337598409183E-2</v>
      </c>
      <c r="C219" s="3">
        <f>IF(AND(Traitement8!D219&lt;1000,Traitement8!D219&gt;0),Traitement8!D219,)</f>
        <v>0</v>
      </c>
      <c r="D219" s="68">
        <v>219</v>
      </c>
      <c r="E219" s="8">
        <f t="shared" si="18"/>
        <v>1.4366140671333294E-4</v>
      </c>
      <c r="F219" s="8">
        <f t="shared" si="19"/>
        <v>3.4802659873293462E-6</v>
      </c>
      <c r="G219" s="8">
        <f t="shared" si="20"/>
        <v>-2.2204460492503127E-18</v>
      </c>
      <c r="H219" s="69">
        <f t="shared" si="21"/>
        <v>51754.769972188085</v>
      </c>
      <c r="I219" s="69">
        <f t="shared" si="22"/>
        <v>51754.769972186652</v>
      </c>
      <c r="J219" s="70" t="str">
        <f t="shared" si="23"/>
        <v/>
      </c>
      <c r="K219" s="94"/>
      <c r="L219" s="93"/>
    </row>
    <row r="220" spans="1:12" ht="15" x14ac:dyDescent="0.25">
      <c r="A220" s="68">
        <v>220</v>
      </c>
      <c r="B220" s="174">
        <f>IF(Traitement8!B220&gt;0,Traitement8!B220,)</f>
        <v>4.0162344542061232E-2</v>
      </c>
      <c r="C220" s="3">
        <f>IF(AND(Traitement8!D220&lt;1000,Traitement8!D220&gt;0),Traitement8!D220,)</f>
        <v>0</v>
      </c>
      <c r="D220" s="68">
        <v>220</v>
      </c>
      <c r="E220" s="8">
        <f t="shared" si="18"/>
        <v>1.4228216700865048E-4</v>
      </c>
      <c r="F220" s="8">
        <f t="shared" si="19"/>
        <v>3.4439446277919707E-6</v>
      </c>
      <c r="G220" s="8">
        <f t="shared" si="20"/>
        <v>-2.2204460492503127E-18</v>
      </c>
      <c r="H220" s="69">
        <f t="shared" si="21"/>
        <v>52257.469282915154</v>
      </c>
      <c r="I220" s="69">
        <f t="shared" si="22"/>
        <v>52257.469282915918</v>
      </c>
      <c r="J220" s="70" t="str">
        <f t="shared" si="23"/>
        <v/>
      </c>
      <c r="K220" s="94"/>
      <c r="L220" s="93"/>
    </row>
    <row r="221" spans="1:12" ht="15" x14ac:dyDescent="0.25">
      <c r="A221" s="68">
        <v>221</v>
      </c>
      <c r="B221" s="174">
        <f>IF(Traitement8!B221&gt;0,Traitement8!B221,)</f>
        <v>3.9754853221626384E-2</v>
      </c>
      <c r="C221" s="3">
        <f>IF(AND(Traitement8!D221&lt;1000,Traitement8!D221&gt;0),Traitement8!D221,)</f>
        <v>0</v>
      </c>
      <c r="D221" s="68">
        <v>221</v>
      </c>
      <c r="E221" s="8">
        <f t="shared" si="18"/>
        <v>1.4056415939721345E-4</v>
      </c>
      <c r="F221" s="8">
        <f t="shared" si="19"/>
        <v>3.3990754925060499E-6</v>
      </c>
      <c r="G221" s="8">
        <f t="shared" si="20"/>
        <v>-2.2204460492503127E-18</v>
      </c>
      <c r="H221" s="69">
        <f t="shared" si="21"/>
        <v>52897.438577710542</v>
      </c>
      <c r="I221" s="69">
        <f t="shared" si="22"/>
        <v>52897.438577707115</v>
      </c>
      <c r="J221" s="70" t="str">
        <f t="shared" si="23"/>
        <v/>
      </c>
      <c r="K221" s="94"/>
      <c r="L221" s="93"/>
    </row>
    <row r="222" spans="1:12" ht="15" x14ac:dyDescent="0.25">
      <c r="A222" s="68">
        <v>222</v>
      </c>
      <c r="B222" s="174">
        <f>IF(Traitement8!B222&gt;0,Traitement8!B222,)</f>
        <v>3.9428860165278544E-2</v>
      </c>
      <c r="C222" s="3">
        <f>IF(AND(Traitement8!D222&lt;1000,Traitement8!D222&gt;0),Traitement8!D222,)</f>
        <v>0</v>
      </c>
      <c r="D222" s="68">
        <v>222</v>
      </c>
      <c r="E222" s="8">
        <f t="shared" si="18"/>
        <v>1.3919456259614549E-4</v>
      </c>
      <c r="F222" s="8">
        <f t="shared" si="19"/>
        <v>3.3636014215249125E-6</v>
      </c>
      <c r="G222" s="8">
        <f t="shared" si="20"/>
        <v>-2.2204460492503127E-18</v>
      </c>
      <c r="H222" s="69">
        <f t="shared" si="21"/>
        <v>53418.939387532642</v>
      </c>
      <c r="I222" s="69">
        <f t="shared" si="22"/>
        <v>53418.939387533275</v>
      </c>
      <c r="J222" s="70" t="str">
        <f t="shared" si="23"/>
        <v/>
      </c>
      <c r="K222" s="94"/>
      <c r="L222" s="93"/>
    </row>
    <row r="223" spans="1:12" ht="15" x14ac:dyDescent="0.25">
      <c r="A223" s="68">
        <v>223</v>
      </c>
      <c r="B223" s="174">
        <f>IF(Traitement8!B223&gt;0,Traitement8!B223,)</f>
        <v>3.9102867108930593E-2</v>
      </c>
      <c r="C223" s="3">
        <f>IF(AND(Traitement8!D223&lt;1000,Traitement8!D223&gt;0),Traitement8!D223,)</f>
        <v>0</v>
      </c>
      <c r="D223" s="68">
        <v>223</v>
      </c>
      <c r="E223" s="8">
        <f t="shared" si="18"/>
        <v>1.3782921923496949E-4</v>
      </c>
      <c r="F223" s="8">
        <f t="shared" si="19"/>
        <v>3.3284975518810173E-6</v>
      </c>
      <c r="G223" s="8">
        <f t="shared" si="20"/>
        <v>-2.2204460492503127E-18</v>
      </c>
      <c r="H223" s="69">
        <f t="shared" si="21"/>
        <v>53949.136601041784</v>
      </c>
      <c r="I223" s="69">
        <f t="shared" si="22"/>
        <v>53949.136601044353</v>
      </c>
      <c r="J223" s="70" t="str">
        <f t="shared" si="23"/>
        <v/>
      </c>
      <c r="K223" s="94"/>
      <c r="L223" s="93"/>
    </row>
    <row r="224" spans="1:12" ht="15" x14ac:dyDescent="0.25">
      <c r="A224" s="68">
        <v>224</v>
      </c>
      <c r="B224" s="174">
        <f>IF(Traitement8!B224&gt;0,Traitement8!B224,)</f>
        <v>3.8695375788495745E-2</v>
      </c>
      <c r="C224" s="3">
        <f>IF(AND(Traitement8!D224&lt;1000,Traitement8!D224&gt;0),Traitement8!D224,)</f>
        <v>0</v>
      </c>
      <c r="D224" s="68">
        <v>224</v>
      </c>
      <c r="E224" s="8">
        <f t="shared" si="18"/>
        <v>1.3612849143197769E-4</v>
      </c>
      <c r="F224" s="8">
        <f t="shared" si="19"/>
        <v>3.2851324293474033E-6</v>
      </c>
      <c r="G224" s="8">
        <f t="shared" si="20"/>
        <v>-2.2204460492503127E-18</v>
      </c>
      <c r="H224" s="69">
        <f t="shared" si="21"/>
        <v>54624.447265868832</v>
      </c>
      <c r="I224" s="69">
        <f t="shared" si="22"/>
        <v>54624.447265871393</v>
      </c>
      <c r="J224" s="70" t="str">
        <f t="shared" si="23"/>
        <v/>
      </c>
      <c r="K224" s="94"/>
      <c r="L224" s="93"/>
    </row>
    <row r="225" spans="1:12" ht="15" x14ac:dyDescent="0.25">
      <c r="A225" s="68">
        <v>225</v>
      </c>
      <c r="B225" s="174">
        <f>IF(Traitement8!B225&gt;0,Traitement8!B225,)</f>
        <v>3.8369382732147794E-2</v>
      </c>
      <c r="C225" s="3">
        <f>IF(AND(Traitement8!D225&lt;1000,Traitement8!D225&gt;0),Traitement8!D225,)</f>
        <v>0</v>
      </c>
      <c r="D225" s="68">
        <v>225</v>
      </c>
      <c r="E225" s="8">
        <f t="shared" si="18"/>
        <v>1.347726464637905E-4</v>
      </c>
      <c r="F225" s="8">
        <f t="shared" si="19"/>
        <v>3.2508474501847868E-6</v>
      </c>
      <c r="G225" s="8">
        <f t="shared" si="20"/>
        <v>-2.2204460492503127E-18</v>
      </c>
      <c r="H225" s="69">
        <f t="shared" si="21"/>
        <v>55175.024652571279</v>
      </c>
      <c r="I225" s="69">
        <f t="shared" si="22"/>
        <v>55175.02465257272</v>
      </c>
      <c r="J225" s="70" t="str">
        <f t="shared" si="23"/>
        <v/>
      </c>
      <c r="K225" s="94"/>
      <c r="L225" s="93"/>
    </row>
    <row r="226" spans="1:12" ht="15" x14ac:dyDescent="0.25">
      <c r="A226" s="68">
        <v>226</v>
      </c>
      <c r="B226" s="174">
        <f>IF(Traitement8!B226&gt;0,Traitement8!B226,)</f>
        <v>3.8043389675799955E-2</v>
      </c>
      <c r="C226" s="3">
        <f>IF(AND(Traitement8!D226&lt;1000,Traitement8!D226&gt;0),Traitement8!D226,)</f>
        <v>0</v>
      </c>
      <c r="D226" s="68">
        <v>226</v>
      </c>
      <c r="E226" s="8">
        <f t="shared" si="18"/>
        <v>1.3342099134884544E-4</v>
      </c>
      <c r="F226" s="8">
        <f t="shared" si="19"/>
        <v>3.216920264497165E-6</v>
      </c>
      <c r="G226" s="8">
        <f t="shared" si="20"/>
        <v>-2.2204460492503127E-18</v>
      </c>
      <c r="H226" s="69">
        <f t="shared" si="21"/>
        <v>55735.038927042428</v>
      </c>
      <c r="I226" s="69">
        <f t="shared" si="22"/>
        <v>55735.03892704333</v>
      </c>
      <c r="J226" s="70" t="str">
        <f t="shared" si="23"/>
        <v/>
      </c>
      <c r="K226" s="94"/>
      <c r="L226" s="93"/>
    </row>
    <row r="227" spans="1:12" ht="15" x14ac:dyDescent="0.25">
      <c r="A227" s="68">
        <v>227</v>
      </c>
      <c r="B227" s="174">
        <f>IF(Traitement8!B227&gt;0,Traitement8!B227,)</f>
        <v>3.7717396619452004E-2</v>
      </c>
      <c r="C227" s="3">
        <f>IF(AND(Traitement8!D227&lt;1000,Traitement8!D227&gt;0),Traitement8!D227,)</f>
        <v>0</v>
      </c>
      <c r="D227" s="68">
        <v>227</v>
      </c>
      <c r="E227" s="8">
        <f t="shared" si="18"/>
        <v>1.3207350677614527E-4</v>
      </c>
      <c r="F227" s="8">
        <f t="shared" si="19"/>
        <v>3.1833471387793535E-6</v>
      </c>
      <c r="G227" s="8">
        <f t="shared" si="20"/>
        <v>-2.2204460492503127E-18</v>
      </c>
      <c r="H227" s="69">
        <f t="shared" si="21"/>
        <v>56304.734774364806</v>
      </c>
      <c r="I227" s="69">
        <f t="shared" si="22"/>
        <v>56304.734774365032</v>
      </c>
      <c r="J227" s="70" t="str">
        <f t="shared" si="23"/>
        <v/>
      </c>
      <c r="K227" s="94"/>
      <c r="L227" s="93"/>
    </row>
    <row r="228" spans="1:12" ht="15" x14ac:dyDescent="0.25">
      <c r="A228" s="68">
        <v>228</v>
      </c>
      <c r="B228" s="174">
        <f>IF(Traitement8!B228&gt;0,Traitement8!B228,)</f>
        <v>3.7391403563104171E-2</v>
      </c>
      <c r="C228" s="3">
        <f>IF(AND(Traitement8!D228&lt;1000,Traitement8!D228&gt;0),Traitement8!D228,)</f>
        <v>0</v>
      </c>
      <c r="D228" s="68">
        <v>228</v>
      </c>
      <c r="E228" s="8">
        <f t="shared" si="18"/>
        <v>1.3073017355268168E-4</v>
      </c>
      <c r="F228" s="8">
        <f t="shared" si="19"/>
        <v>3.1501243784881521E-6</v>
      </c>
      <c r="G228" s="8">
        <f t="shared" si="20"/>
        <v>-2.2204460492503127E-18</v>
      </c>
      <c r="H228" s="69">
        <f t="shared" si="21"/>
        <v>56884.365412697625</v>
      </c>
      <c r="I228" s="69">
        <f t="shared" si="22"/>
        <v>56884.365412700463</v>
      </c>
      <c r="J228" s="70" t="str">
        <f t="shared" si="23"/>
        <v/>
      </c>
      <c r="K228" s="94"/>
      <c r="L228" s="93"/>
    </row>
    <row r="229" spans="1:12" ht="15" x14ac:dyDescent="0.25">
      <c r="A229" s="68">
        <v>229</v>
      </c>
      <c r="B229" s="174">
        <f>IF(Traitement8!B229&gt;0,Traitement8!B229,)</f>
        <v>3.706541050675622E-2</v>
      </c>
      <c r="C229" s="3">
        <f>IF(AND(Traitement8!D229&lt;1000,Traitement8!D229&gt;0),Traitement8!D229,)</f>
        <v>0</v>
      </c>
      <c r="D229" s="68">
        <v>229</v>
      </c>
      <c r="E229" s="8">
        <f t="shared" si="18"/>
        <v>1.2939097260257493E-4</v>
      </c>
      <c r="F229" s="8">
        <f t="shared" si="19"/>
        <v>3.1172483276152632E-6</v>
      </c>
      <c r="G229" s="8">
        <f t="shared" si="20"/>
        <v>-2.2204460492503127E-18</v>
      </c>
      <c r="H229" s="69">
        <f t="shared" si="21"/>
        <v>57474.192968523545</v>
      </c>
      <c r="I229" s="69">
        <f t="shared" si="22"/>
        <v>57474.19296852257</v>
      </c>
      <c r="J229" s="70" t="str">
        <f t="shared" si="23"/>
        <v/>
      </c>
      <c r="K229" s="94"/>
      <c r="L229" s="93"/>
    </row>
    <row r="230" spans="1:12" ht="15" x14ac:dyDescent="0.25">
      <c r="A230" s="68">
        <v>230</v>
      </c>
      <c r="B230" s="174">
        <f>IF(Traitement8!B230&gt;0,Traitement8!B230,)</f>
        <v>3.673941745040827E-2</v>
      </c>
      <c r="C230" s="3">
        <f>IF(AND(Traitement8!D230&lt;1000,Traitement8!D230&gt;0),Traitement8!D230,)</f>
        <v>0</v>
      </c>
      <c r="D230" s="68">
        <v>230</v>
      </c>
      <c r="E230" s="8">
        <f t="shared" si="18"/>
        <v>1.280558849661162E-4</v>
      </c>
      <c r="F230" s="8">
        <f t="shared" si="19"/>
        <v>3.0847153682946952E-6</v>
      </c>
      <c r="G230" s="8">
        <f t="shared" si="20"/>
        <v>-2.2204460492503127E-18</v>
      </c>
      <c r="H230" s="69">
        <f t="shared" si="21"/>
        <v>58074.488871869638</v>
      </c>
      <c r="I230" s="69">
        <f t="shared" si="22"/>
        <v>58074.488871867528</v>
      </c>
      <c r="J230" s="70" t="str">
        <f t="shared" si="23"/>
        <v/>
      </c>
      <c r="K230" s="94"/>
      <c r="L230" s="93"/>
    </row>
    <row r="231" spans="1:12" ht="15" x14ac:dyDescent="0.25">
      <c r="A231" s="68">
        <v>231</v>
      </c>
      <c r="B231" s="174">
        <f>IF(Traitement8!B231&gt;0,Traitement8!B231,)</f>
        <v>3.6494922658147452E-2</v>
      </c>
      <c r="C231" s="3">
        <f>IF(AND(Traitement8!D231&lt;1000,Traitement8!D231&gt;0),Traitement8!D231,)</f>
        <v>0</v>
      </c>
      <c r="D231" s="68">
        <v>231</v>
      </c>
      <c r="E231" s="8">
        <f t="shared" si="18"/>
        <v>1.2705725726049055E-4</v>
      </c>
      <c r="F231" s="8">
        <f t="shared" si="19"/>
        <v>3.0605386475670177E-6</v>
      </c>
      <c r="G231" s="8">
        <f t="shared" si="20"/>
        <v>-2.2204460492503127E-18</v>
      </c>
      <c r="H231" s="69">
        <f t="shared" si="21"/>
        <v>58531.74940406008</v>
      </c>
      <c r="I231" s="69">
        <f t="shared" si="22"/>
        <v>58531.749404056369</v>
      </c>
      <c r="J231" s="70" t="str">
        <f t="shared" si="23"/>
        <v/>
      </c>
      <c r="K231" s="94"/>
      <c r="L231" s="93"/>
    </row>
    <row r="232" spans="1:12" ht="15" x14ac:dyDescent="0.25">
      <c r="A232" s="68">
        <v>232</v>
      </c>
      <c r="B232" s="174">
        <f>IF(Traitement8!B232&gt;0,Traitement8!B232,)</f>
        <v>3.6168929601799502E-2</v>
      </c>
      <c r="C232" s="3">
        <f>IF(AND(Traitement8!D232&lt;1000,Traitement8!D232&gt;0),Traitement8!D232,)</f>
        <v>0</v>
      </c>
      <c r="D232" s="68">
        <v>232</v>
      </c>
      <c r="E232" s="8">
        <f t="shared" si="18"/>
        <v>1.257293226475803E-4</v>
      </c>
      <c r="F232" s="8">
        <f t="shared" si="19"/>
        <v>3.0285975062870656E-6</v>
      </c>
      <c r="G232" s="8">
        <f t="shared" si="20"/>
        <v>-2.2204460492503127E-18</v>
      </c>
      <c r="H232" s="69">
        <f t="shared" si="21"/>
        <v>59151.04752692466</v>
      </c>
      <c r="I232" s="69">
        <f t="shared" si="22"/>
        <v>59151.047526921218</v>
      </c>
      <c r="J232" s="70" t="str">
        <f t="shared" si="23"/>
        <v/>
      </c>
      <c r="K232" s="94"/>
      <c r="L232" s="93"/>
    </row>
    <row r="233" spans="1:12" ht="15" x14ac:dyDescent="0.25">
      <c r="A233" s="68">
        <v>233</v>
      </c>
      <c r="B233" s="174">
        <f>IF(Traitement8!B233&gt;0,Traitement8!B233,)</f>
        <v>3.5842936545451551E-2</v>
      </c>
      <c r="C233" s="3">
        <f>IF(AND(Traitement8!D233&lt;1000,Traitement8!D233&gt;0),Traitement8!D233,)</f>
        <v>0</v>
      </c>
      <c r="D233" s="68">
        <v>233</v>
      </c>
      <c r="E233" s="8">
        <f t="shared" si="18"/>
        <v>1.244054498012459E-4</v>
      </c>
      <c r="F233" s="8">
        <f t="shared" si="19"/>
        <v>2.9969897008771041E-6</v>
      </c>
      <c r="G233" s="8">
        <f t="shared" si="20"/>
        <v>-2.2204460492503127E-18</v>
      </c>
      <c r="H233" s="69">
        <f t="shared" si="21"/>
        <v>59781.611882621182</v>
      </c>
      <c r="I233" s="69">
        <f t="shared" si="22"/>
        <v>59781.611882618367</v>
      </c>
      <c r="J233" s="70" t="str">
        <f t="shared" si="23"/>
        <v/>
      </c>
      <c r="K233" s="94"/>
      <c r="L233" s="93"/>
    </row>
    <row r="234" spans="1:12" ht="15" x14ac:dyDescent="0.25">
      <c r="A234" s="68">
        <v>234</v>
      </c>
      <c r="B234" s="174">
        <f>IF(Traitement8!B234&gt;0,Traitement8!B234,)</f>
        <v>3.5598441753190616E-2</v>
      </c>
      <c r="C234" s="3">
        <f>IF(AND(Traitement8!D234&lt;1000,Traitement8!D234&gt;0),Traitement8!D234,)</f>
        <v>0</v>
      </c>
      <c r="D234" s="68">
        <v>234</v>
      </c>
      <c r="E234" s="8">
        <f t="shared" si="18"/>
        <v>1.2341519954862934E-4</v>
      </c>
      <c r="F234" s="8">
        <f t="shared" si="19"/>
        <v>2.9735005046796644E-6</v>
      </c>
      <c r="G234" s="8">
        <f t="shared" si="20"/>
        <v>-2.2204460492503127E-18</v>
      </c>
      <c r="H234" s="69">
        <f t="shared" si="21"/>
        <v>60262.114802266973</v>
      </c>
      <c r="I234" s="69">
        <f t="shared" si="22"/>
        <v>60262.114802267133</v>
      </c>
      <c r="J234" s="70" t="str">
        <f t="shared" si="23"/>
        <v/>
      </c>
      <c r="K234" s="94"/>
      <c r="L234" s="93"/>
    </row>
    <row r="235" spans="1:12" ht="15" x14ac:dyDescent="0.25">
      <c r="A235" s="68">
        <v>235</v>
      </c>
      <c r="B235" s="174">
        <f>IF(Traitement8!B235&gt;0,Traitement8!B235,)</f>
        <v>3.5272448696842783E-2</v>
      </c>
      <c r="C235" s="3">
        <f>IF(AND(Traitement8!D235&lt;1000,Traitement8!D235&gt;0),Traitement8!D235,)</f>
        <v>0</v>
      </c>
      <c r="D235" s="68">
        <v>235</v>
      </c>
      <c r="E235" s="8">
        <f t="shared" si="18"/>
        <v>1.2209839026945668E-4</v>
      </c>
      <c r="F235" s="8">
        <f t="shared" si="19"/>
        <v>2.9424676891215731E-6</v>
      </c>
      <c r="G235" s="8">
        <f t="shared" si="20"/>
        <v>-2.2204460492503127E-18</v>
      </c>
      <c r="H235" s="69">
        <f t="shared" si="21"/>
        <v>60913.148419615572</v>
      </c>
      <c r="I235" s="69">
        <f t="shared" si="22"/>
        <v>60913.148419616773</v>
      </c>
      <c r="J235" s="70" t="str">
        <f t="shared" si="23"/>
        <v/>
      </c>
      <c r="K235" s="94"/>
      <c r="L235" s="93"/>
    </row>
    <row r="236" spans="1:12" ht="15" x14ac:dyDescent="0.25">
      <c r="A236" s="68">
        <v>236</v>
      </c>
      <c r="B236" s="174">
        <f>IF(Traitement8!B236&gt;0,Traitement8!B236,)</f>
        <v>3.5027953904581847E-2</v>
      </c>
      <c r="C236" s="3">
        <f>IF(AND(Traitement8!D236&lt;1000,Traitement8!D236&gt;0),Traitement8!D236,)</f>
        <v>0</v>
      </c>
      <c r="D236" s="68">
        <v>236</v>
      </c>
      <c r="E236" s="8">
        <f t="shared" si="18"/>
        <v>1.2111341657580765E-4</v>
      </c>
      <c r="F236" s="8">
        <f t="shared" si="19"/>
        <v>2.9194057943802098E-6</v>
      </c>
      <c r="G236" s="8">
        <f t="shared" si="20"/>
        <v>-2.2204460492503127E-18</v>
      </c>
      <c r="H236" s="69">
        <f t="shared" si="21"/>
        <v>61409.376758214559</v>
      </c>
      <c r="I236" s="69">
        <f t="shared" si="22"/>
        <v>61409.376758215047</v>
      </c>
      <c r="J236" s="70" t="str">
        <f t="shared" si="23"/>
        <v/>
      </c>
      <c r="K236" s="94"/>
      <c r="L236" s="93"/>
    </row>
    <row r="237" spans="1:12" ht="15" x14ac:dyDescent="0.25">
      <c r="A237" s="68">
        <v>237</v>
      </c>
      <c r="B237" s="174">
        <f>IF(Traitement8!B237&gt;0,Traitement8!B237,)</f>
        <v>3.4783459112320912E-2</v>
      </c>
      <c r="C237" s="3">
        <f>IF(AND(Traitement8!D237&lt;1000,Traitement8!D237&gt;0),Traitement8!D237,)</f>
        <v>0</v>
      </c>
      <c r="D237" s="68">
        <v>237</v>
      </c>
      <c r="E237" s="8">
        <f t="shared" si="18"/>
        <v>1.2013069141424138E-4</v>
      </c>
      <c r="F237" s="8">
        <f t="shared" si="19"/>
        <v>2.8965246411950451E-6</v>
      </c>
      <c r="G237" s="8">
        <f t="shared" si="20"/>
        <v>-2.2204460492503127E-18</v>
      </c>
      <c r="H237" s="69">
        <f t="shared" si="21"/>
        <v>61912.581781814042</v>
      </c>
      <c r="I237" s="69">
        <f t="shared" si="22"/>
        <v>61912.581781808607</v>
      </c>
      <c r="J237" s="70" t="str">
        <f t="shared" si="23"/>
        <v/>
      </c>
      <c r="K237" s="94"/>
      <c r="L237" s="93"/>
    </row>
    <row r="238" spans="1:12" ht="15" x14ac:dyDescent="0.25">
      <c r="A238" s="68">
        <v>238</v>
      </c>
      <c r="B238" s="174">
        <f>IF(Traitement8!B238&gt;0,Traitement8!B238,)</f>
        <v>3.4457466055973079E-2</v>
      </c>
      <c r="C238" s="3">
        <f>IF(AND(Traitement8!D238&lt;1000,Traitement8!D238&gt;0),Traitement8!D238,)</f>
        <v>0</v>
      </c>
      <c r="D238" s="68">
        <v>238</v>
      </c>
      <c r="E238" s="8">
        <f t="shared" si="18"/>
        <v>1.1882387568112884E-4</v>
      </c>
      <c r="F238" s="8">
        <f t="shared" si="19"/>
        <v>2.8662951440155898E-6</v>
      </c>
      <c r="G238" s="8">
        <f t="shared" si="20"/>
        <v>-2.2204460492503127E-18</v>
      </c>
      <c r="H238" s="69">
        <f t="shared" si="21"/>
        <v>62594.63111501668</v>
      </c>
      <c r="I238" s="69">
        <f t="shared" si="22"/>
        <v>62594.631115015953</v>
      </c>
      <c r="J238" s="70" t="str">
        <f t="shared" si="23"/>
        <v/>
      </c>
      <c r="K238" s="94"/>
      <c r="L238" s="93"/>
    </row>
    <row r="239" spans="1:12" ht="15" x14ac:dyDescent="0.25">
      <c r="A239" s="68">
        <v>239</v>
      </c>
      <c r="B239" s="174">
        <f>IF(Traitement8!B239&gt;0,Traitement8!B239,)</f>
        <v>3.4212971263712144E-2</v>
      </c>
      <c r="C239" s="3">
        <f>IF(AND(Traitement8!D239&lt;1000,Traitement8!D239&gt;0),Traitement8!D239,)</f>
        <v>0</v>
      </c>
      <c r="D239" s="68">
        <v>239</v>
      </c>
      <c r="E239" s="8">
        <f t="shared" si="18"/>
        <v>1.17846367365948E-4</v>
      </c>
      <c r="F239" s="8">
        <f t="shared" si="19"/>
        <v>2.8438302321534783E-6</v>
      </c>
      <c r="G239" s="8">
        <f t="shared" si="20"/>
        <v>-2.2204460492503127E-18</v>
      </c>
      <c r="H239" s="69">
        <f t="shared" si="21"/>
        <v>63114.698563200749</v>
      </c>
      <c r="I239" s="69">
        <f t="shared" si="22"/>
        <v>63114.698563202364</v>
      </c>
      <c r="J239" s="70" t="str">
        <f t="shared" si="23"/>
        <v/>
      </c>
      <c r="K239" s="94"/>
      <c r="L239" s="93"/>
    </row>
    <row r="240" spans="1:12" ht="15" x14ac:dyDescent="0.25">
      <c r="A240" s="68">
        <v>240</v>
      </c>
      <c r="B240" s="174">
        <f>IF(Traitement8!B240&gt;0,Traitement8!B240,)</f>
        <v>3.3968476471451209E-2</v>
      </c>
      <c r="C240" s="3">
        <f>IF(AND(Traitement8!D240&lt;1000,Traitement8!D240&gt;0),Traitement8!D240,)</f>
        <v>0</v>
      </c>
      <c r="D240" s="68">
        <v>240</v>
      </c>
      <c r="E240" s="8">
        <f t="shared" si="18"/>
        <v>1.1687108218434716E-4</v>
      </c>
      <c r="F240" s="8">
        <f t="shared" si="19"/>
        <v>2.8215413835749536E-6</v>
      </c>
      <c r="G240" s="8">
        <f t="shared" si="20"/>
        <v>-2.2204460492503127E-18</v>
      </c>
      <c r="H240" s="69">
        <f t="shared" si="21"/>
        <v>63642.25324905954</v>
      </c>
      <c r="I240" s="69">
        <f t="shared" si="22"/>
        <v>63642.253249057998</v>
      </c>
      <c r="J240" s="70" t="str">
        <f t="shared" si="23"/>
        <v/>
      </c>
      <c r="K240" s="94"/>
      <c r="L240" s="93"/>
    </row>
    <row r="241" spans="1:12" ht="15" x14ac:dyDescent="0.25">
      <c r="A241" s="68">
        <v>241</v>
      </c>
      <c r="B241" s="174">
        <f>IF(Traitement8!B241&gt;0,Traitement8!B241,)</f>
        <v>3.3723981679190274E-2</v>
      </c>
      <c r="C241" s="3">
        <f>IF(AND(Traitement8!D241&lt;1000,Traitement8!D241&gt;0),Traitement8!D241,)</f>
        <v>0</v>
      </c>
      <c r="D241" s="68">
        <v>241</v>
      </c>
      <c r="E241" s="8">
        <f t="shared" si="18"/>
        <v>1.15898012591098E-4</v>
      </c>
      <c r="F241" s="8">
        <f t="shared" si="19"/>
        <v>2.7994272185574265E-6</v>
      </c>
      <c r="G241" s="8">
        <f t="shared" si="20"/>
        <v>-2.2204460492503127E-18</v>
      </c>
      <c r="H241" s="69">
        <f t="shared" si="21"/>
        <v>64177.458015034841</v>
      </c>
      <c r="I241" s="69">
        <f t="shared" si="22"/>
        <v>64177.458015033553</v>
      </c>
      <c r="J241" s="70" t="str">
        <f t="shared" si="23"/>
        <v/>
      </c>
      <c r="K241" s="94"/>
      <c r="L241" s="93"/>
    </row>
    <row r="242" spans="1:12" ht="15" x14ac:dyDescent="0.25">
      <c r="A242" s="68">
        <v>242</v>
      </c>
      <c r="B242" s="174">
        <f>IF(Traitement8!B242&gt;0,Traitement8!B242,)</f>
        <v>3.3560985151016243E-2</v>
      </c>
      <c r="C242" s="3">
        <f>IF(AND(Traitement8!D242&lt;1000,Traitement8!D242&gt;0),Traitement8!D242,)</f>
        <v>0</v>
      </c>
      <c r="D242" s="68">
        <v>242</v>
      </c>
      <c r="E242" s="8">
        <f t="shared" si="18"/>
        <v>1.1525052670069424E-4</v>
      </c>
      <c r="F242" s="8">
        <f t="shared" si="19"/>
        <v>2.7847808118528292E-6</v>
      </c>
      <c r="G242" s="8">
        <f t="shared" si="20"/>
        <v>-2.2204460492503127E-18</v>
      </c>
      <c r="H242" s="69">
        <f t="shared" si="21"/>
        <v>64538.593800958763</v>
      </c>
      <c r="I242" s="69">
        <f t="shared" si="22"/>
        <v>64538.593800963507</v>
      </c>
      <c r="J242" s="70" t="str">
        <f t="shared" si="23"/>
        <v/>
      </c>
      <c r="K242" s="94"/>
      <c r="L242" s="93"/>
    </row>
    <row r="243" spans="1:12" ht="15" x14ac:dyDescent="0.25">
      <c r="A243" s="68">
        <v>243</v>
      </c>
      <c r="B243" s="174">
        <f>IF(Traitement8!B243&gt;0,Traitement8!B243,)</f>
        <v>3.3316490358755425E-2</v>
      </c>
      <c r="C243" s="3">
        <f>IF(AND(Traitement8!D243&lt;1000,Traitement8!D243&gt;0),Traitement8!D243,)</f>
        <v>0</v>
      </c>
      <c r="D243" s="68">
        <v>243</v>
      </c>
      <c r="E243" s="8">
        <f t="shared" si="18"/>
        <v>1.1428113307976329E-4</v>
      </c>
      <c r="F243" s="8">
        <f t="shared" si="19"/>
        <v>2.7629547493598722E-6</v>
      </c>
      <c r="G243" s="8">
        <f t="shared" si="20"/>
        <v>-2.2204460492503127E-18</v>
      </c>
      <c r="H243" s="69">
        <f t="shared" si="21"/>
        <v>65086.923571363142</v>
      </c>
      <c r="I243" s="69">
        <f t="shared" si="22"/>
        <v>65086.923571358253</v>
      </c>
      <c r="J243" s="70" t="str">
        <f t="shared" si="23"/>
        <v/>
      </c>
      <c r="K243" s="94"/>
      <c r="L243" s="93"/>
    </row>
    <row r="244" spans="1:12" ht="15" x14ac:dyDescent="0.25">
      <c r="A244" s="68">
        <v>244</v>
      </c>
      <c r="B244" s="174">
        <f>IF(Traitement8!B244&gt;0,Traitement8!B244,)</f>
        <v>3.3153493830581394E-2</v>
      </c>
      <c r="C244" s="3">
        <f>IF(AND(Traitement8!D244&lt;1000,Traitement8!D244&gt;0),Traitement8!D244,)</f>
        <v>0</v>
      </c>
      <c r="D244" s="68">
        <v>244</v>
      </c>
      <c r="E244" s="8">
        <f t="shared" si="18"/>
        <v>1.136360909208961E-4</v>
      </c>
      <c r="F244" s="8">
        <f t="shared" si="19"/>
        <v>2.7484991556101458E-6</v>
      </c>
      <c r="G244" s="8">
        <f t="shared" si="20"/>
        <v>-2.2204460492503127E-18</v>
      </c>
      <c r="H244" s="69">
        <f t="shared" si="21"/>
        <v>65456.970157189739</v>
      </c>
      <c r="I244" s="69">
        <f t="shared" si="22"/>
        <v>65456.970157192765</v>
      </c>
      <c r="J244" s="70" t="str">
        <f t="shared" si="23"/>
        <v/>
      </c>
      <c r="K244" s="94"/>
      <c r="L244" s="93"/>
    </row>
    <row r="245" spans="1:12" ht="15" x14ac:dyDescent="0.25">
      <c r="A245" s="68">
        <v>245</v>
      </c>
      <c r="B245" s="174">
        <f>IF(Traitement8!B245&gt;0,Traitement8!B245,)</f>
        <v>3.2908999038320459E-2</v>
      </c>
      <c r="C245" s="3">
        <f>IF(AND(Traitement8!D245&lt;1000,Traitement8!D245&gt;0),Traitement8!D245,)</f>
        <v>0</v>
      </c>
      <c r="D245" s="68">
        <v>245</v>
      </c>
      <c r="E245" s="8">
        <f t="shared" si="18"/>
        <v>1.1267035256369573E-4</v>
      </c>
      <c r="F245" s="8">
        <f t="shared" si="19"/>
        <v>2.7269574425977239E-6</v>
      </c>
      <c r="G245" s="8">
        <f t="shared" si="20"/>
        <v>-2.2204460492503127E-18</v>
      </c>
      <c r="H245" s="69">
        <f t="shared" si="21"/>
        <v>66018.913676170734</v>
      </c>
      <c r="I245" s="69">
        <f t="shared" si="22"/>
        <v>66018.913676174081</v>
      </c>
      <c r="J245" s="70" t="str">
        <f t="shared" si="23"/>
        <v/>
      </c>
      <c r="K245" s="94"/>
      <c r="L245" s="93"/>
    </row>
    <row r="246" spans="1:12" ht="15" x14ac:dyDescent="0.25">
      <c r="A246" s="68">
        <v>246</v>
      </c>
      <c r="B246" s="174">
        <f>IF(Traitement8!B246&gt;0,Traitement8!B246,)</f>
        <v>3.2746002510146539E-2</v>
      </c>
      <c r="C246" s="3">
        <f>IF(AND(Traitement8!D246&lt;1000,Traitement8!D246&gt;0),Traitement8!D246,)</f>
        <v>0</v>
      </c>
      <c r="D246" s="68">
        <v>246</v>
      </c>
      <c r="E246" s="8">
        <f t="shared" si="18"/>
        <v>1.1202774038236718E-4</v>
      </c>
      <c r="F246" s="8">
        <f t="shared" si="19"/>
        <v>2.7126901761175616E-6</v>
      </c>
      <c r="G246" s="8">
        <f t="shared" si="20"/>
        <v>-2.2204460492503127E-18</v>
      </c>
      <c r="H246" s="69">
        <f t="shared" si="21"/>
        <v>66398.204947884384</v>
      </c>
      <c r="I246" s="69">
        <f t="shared" si="22"/>
        <v>66398.204947881124</v>
      </c>
      <c r="J246" s="70" t="str">
        <f t="shared" si="23"/>
        <v/>
      </c>
      <c r="K246" s="94"/>
      <c r="L246" s="93"/>
    </row>
    <row r="247" spans="1:12" ht="15" x14ac:dyDescent="0.25">
      <c r="A247" s="68">
        <v>247</v>
      </c>
      <c r="B247" s="174">
        <f>IF(Traitement8!B247&gt;0,Traitement8!B247,)</f>
        <v>3.2501507717885604E-2</v>
      </c>
      <c r="C247" s="3">
        <f>IF(AND(Traitement8!D247&lt;1000,Traitement8!D247&gt;0),Traitement8!D247,)</f>
        <v>0</v>
      </c>
      <c r="D247" s="68">
        <v>247</v>
      </c>
      <c r="E247" s="8">
        <f t="shared" si="18"/>
        <v>1.1106563673500547E-4</v>
      </c>
      <c r="F247" s="8">
        <f t="shared" si="19"/>
        <v>2.6914291083946554E-6</v>
      </c>
      <c r="G247" s="8">
        <f t="shared" si="20"/>
        <v>0</v>
      </c>
      <c r="H247" s="69">
        <f t="shared" si="21"/>
        <v>66974.275530982501</v>
      </c>
      <c r="I247" s="69">
        <f t="shared" si="22"/>
        <v>66974.27553097815</v>
      </c>
      <c r="J247" s="70" t="str">
        <f t="shared" si="23"/>
        <v/>
      </c>
      <c r="K247" s="94"/>
      <c r="L247" s="93"/>
    </row>
    <row r="248" spans="1:12" ht="15" x14ac:dyDescent="0.25">
      <c r="A248" s="68">
        <v>248</v>
      </c>
      <c r="B248" s="174">
        <f>IF(Traitement8!B248&gt;0,Traitement8!B248,)</f>
        <v>3.2338511189711691E-2</v>
      </c>
      <c r="C248" s="3">
        <f>IF(AND(Traitement8!D248&lt;1000,Traitement8!D248&gt;0),Traitement8!D248,)</f>
        <v>0</v>
      </c>
      <c r="D248" s="68">
        <v>248</v>
      </c>
      <c r="E248" s="8">
        <f t="shared" si="18"/>
        <v>1.1042544087976058E-4</v>
      </c>
      <c r="F248" s="8">
        <f t="shared" si="19"/>
        <v>2.6773477158745498E-6</v>
      </c>
      <c r="G248" s="8">
        <f t="shared" si="20"/>
        <v>0</v>
      </c>
      <c r="H248" s="69">
        <f t="shared" si="21"/>
        <v>67363.162266466999</v>
      </c>
      <c r="I248" s="69">
        <f t="shared" si="22"/>
        <v>67363.162266466039</v>
      </c>
      <c r="J248" s="70" t="str">
        <f t="shared" si="23"/>
        <v/>
      </c>
      <c r="K248" s="94"/>
      <c r="L248" s="93"/>
    </row>
    <row r="249" spans="1:12" ht="15" x14ac:dyDescent="0.25">
      <c r="A249" s="68">
        <v>249</v>
      </c>
      <c r="B249" s="174">
        <f>IF(Traitement8!B249&gt;0,Traitement8!B249,)</f>
        <v>3.2175514661537771E-2</v>
      </c>
      <c r="C249" s="3">
        <f>IF(AND(Traitement8!D249&lt;1000,Traitement8!D249&gt;0),Traitement8!D249,)</f>
        <v>0</v>
      </c>
      <c r="D249" s="68">
        <v>249</v>
      </c>
      <c r="E249" s="8">
        <f t="shared" si="18"/>
        <v>1.0978620775536907E-4</v>
      </c>
      <c r="F249" s="8">
        <f t="shared" si="19"/>
        <v>2.6633399931822439E-6</v>
      </c>
      <c r="G249" s="8">
        <f t="shared" si="20"/>
        <v>0</v>
      </c>
      <c r="H249" s="69">
        <f t="shared" si="21"/>
        <v>67755.989393169119</v>
      </c>
      <c r="I249" s="69">
        <f t="shared" si="22"/>
        <v>67755.989393168667</v>
      </c>
      <c r="J249" s="70" t="str">
        <f t="shared" si="23"/>
        <v/>
      </c>
      <c r="K249" s="94"/>
      <c r="L249" s="93"/>
    </row>
    <row r="250" spans="1:12" ht="15" x14ac:dyDescent="0.25">
      <c r="A250" s="68">
        <v>250</v>
      </c>
      <c r="B250" s="174">
        <f>IF(Traitement8!B250&gt;0,Traitement8!B250,)</f>
        <v>3.1931019869276836E-2</v>
      </c>
      <c r="C250" s="3">
        <f>IF(AND(Traitement8!D250&lt;1000,Traitement8!D250&gt;0),Traitement8!D250,)</f>
        <v>0</v>
      </c>
      <c r="D250" s="68">
        <v>250</v>
      </c>
      <c r="E250" s="8">
        <f t="shared" si="18"/>
        <v>1.0882915846263663E-4</v>
      </c>
      <c r="F250" s="8">
        <f t="shared" si="19"/>
        <v>2.6424656975897989E-6</v>
      </c>
      <c r="G250" s="8">
        <f t="shared" si="20"/>
        <v>0</v>
      </c>
      <c r="H250" s="69">
        <f t="shared" si="21"/>
        <v>68352.750315346551</v>
      </c>
      <c r="I250" s="69">
        <f t="shared" si="22"/>
        <v>68352.750315345736</v>
      </c>
      <c r="J250" s="70" t="str">
        <f t="shared" si="23"/>
        <v/>
      </c>
      <c r="K250" s="94"/>
      <c r="L250" s="93"/>
    </row>
    <row r="251" spans="1:12" ht="15" x14ac:dyDescent="0.25">
      <c r="A251" s="68">
        <v>251</v>
      </c>
      <c r="B251" s="174">
        <f>IF(Traitement8!B251&gt;0,Traitement8!B251,)</f>
        <v>3.1768023341102805E-2</v>
      </c>
      <c r="C251" s="3">
        <f>IF(AND(Traitement8!D251&lt;1000,Traitement8!D251&gt;0),Traitement8!D251,)</f>
        <v>0</v>
      </c>
      <c r="D251" s="68">
        <v>251</v>
      </c>
      <c r="E251" s="8">
        <f t="shared" si="18"/>
        <v>1.0819232272295254E-4</v>
      </c>
      <c r="F251" s="8">
        <f t="shared" si="19"/>
        <v>2.6286404678089453E-6</v>
      </c>
      <c r="G251" s="8">
        <f t="shared" si="20"/>
        <v>0</v>
      </c>
      <c r="H251" s="69">
        <f t="shared" si="21"/>
        <v>68755.694449068033</v>
      </c>
      <c r="I251" s="69">
        <f t="shared" si="22"/>
        <v>68755.694449065093</v>
      </c>
      <c r="J251" s="70" t="str">
        <f t="shared" si="23"/>
        <v/>
      </c>
      <c r="K251" s="94"/>
      <c r="L251" s="93"/>
    </row>
    <row r="252" spans="1:12" ht="15" x14ac:dyDescent="0.25">
      <c r="A252" s="68">
        <v>252</v>
      </c>
      <c r="B252" s="174">
        <f>IF(Traitement8!B252&gt;0,Traitement8!B252,)</f>
        <v>3.1605026812928885E-2</v>
      </c>
      <c r="C252" s="3">
        <f>IF(AND(Traitement8!D252&lt;1000,Traitement8!D252&gt;0),Traitement8!D252,)</f>
        <v>0</v>
      </c>
      <c r="D252" s="68">
        <v>252</v>
      </c>
      <c r="E252" s="8">
        <f t="shared" si="18"/>
        <v>1.0755644217703975E-4</v>
      </c>
      <c r="F252" s="8">
        <f t="shared" si="19"/>
        <v>2.6148875677926996E-6</v>
      </c>
      <c r="G252" s="8">
        <f t="shared" si="20"/>
        <v>0</v>
      </c>
      <c r="H252" s="69">
        <f t="shared" si="21"/>
        <v>69162.795094161149</v>
      </c>
      <c r="I252" s="69">
        <f t="shared" si="22"/>
        <v>69162.795094157162</v>
      </c>
      <c r="J252" s="70" t="str">
        <f t="shared" si="23"/>
        <v/>
      </c>
      <c r="K252" s="94"/>
      <c r="L252" s="93"/>
    </row>
    <row r="253" spans="1:12" ht="15" x14ac:dyDescent="0.25">
      <c r="A253" s="68">
        <v>253</v>
      </c>
      <c r="B253" s="174">
        <f>IF(Traitement8!B253&gt;0,Traitement8!B253,)</f>
        <v>3.1442030284754965E-2</v>
      </c>
      <c r="C253" s="3">
        <f>IF(AND(Traitement8!D253&lt;1000,Traitement8!D253&gt;0),Traitement8!D253,)</f>
        <v>0</v>
      </c>
      <c r="D253" s="68">
        <v>253</v>
      </c>
      <c r="E253" s="8">
        <f t="shared" si="18"/>
        <v>1.0692151468584543E-4</v>
      </c>
      <c r="F253" s="8">
        <f t="shared" si="19"/>
        <v>2.6012066191719233E-6</v>
      </c>
      <c r="G253" s="8">
        <f t="shared" si="20"/>
        <v>0</v>
      </c>
      <c r="H253" s="69">
        <f t="shared" si="21"/>
        <v>69574.116892416423</v>
      </c>
      <c r="I253" s="69">
        <f t="shared" si="22"/>
        <v>69574.116892414575</v>
      </c>
      <c r="J253" s="70" t="str">
        <f t="shared" si="23"/>
        <v/>
      </c>
      <c r="K253" s="94"/>
      <c r="L253" s="93"/>
    </row>
    <row r="254" spans="1:12" ht="15" x14ac:dyDescent="0.25">
      <c r="A254" s="68">
        <v>254</v>
      </c>
      <c r="B254" s="174">
        <f>IF(Traitement8!B254&gt;0,Traitement8!B254,)</f>
        <v>3.1279033756581053E-2</v>
      </c>
      <c r="C254" s="3">
        <f>IF(AND(Traitement8!D254&lt;1000,Traitement8!D254&gt;0),Traitement8!D254,)</f>
        <v>0</v>
      </c>
      <c r="D254" s="68">
        <v>254</v>
      </c>
      <c r="E254" s="8">
        <f t="shared" si="18"/>
        <v>1.0628753811668668E-4</v>
      </c>
      <c r="F254" s="8">
        <f t="shared" si="19"/>
        <v>2.587597245542418E-6</v>
      </c>
      <c r="G254" s="8">
        <f t="shared" si="20"/>
        <v>0</v>
      </c>
      <c r="H254" s="69">
        <f t="shared" si="21"/>
        <v>69989.725833031989</v>
      </c>
      <c r="I254" s="69">
        <f t="shared" si="22"/>
        <v>69989.725833029341</v>
      </c>
      <c r="J254" s="70" t="str">
        <f t="shared" si="23"/>
        <v/>
      </c>
      <c r="K254" s="94"/>
      <c r="L254" s="93"/>
    </row>
    <row r="255" spans="1:12" ht="15" x14ac:dyDescent="0.25">
      <c r="A255" s="68">
        <v>255</v>
      </c>
      <c r="B255" s="174">
        <f>IF(Traitement8!B255&gt;0,Traitement8!B255,)</f>
        <v>3.1116037228407018E-2</v>
      </c>
      <c r="C255" s="3">
        <f>IF(AND(Traitement8!D255&lt;1000,Traitement8!D255&gt;0),Traitement8!D255,)</f>
        <v>0</v>
      </c>
      <c r="D255" s="68">
        <v>255</v>
      </c>
      <c r="E255" s="8">
        <f t="shared" si="18"/>
        <v>1.0565451034318107E-4</v>
      </c>
      <c r="F255" s="8">
        <f t="shared" si="19"/>
        <v>2.5740590724787348E-6</v>
      </c>
      <c r="G255" s="8">
        <f t="shared" si="20"/>
        <v>0</v>
      </c>
      <c r="H255" s="69">
        <f t="shared" si="21"/>
        <v>70409.689287904912</v>
      </c>
      <c r="I255" s="69">
        <f t="shared" si="22"/>
        <v>70409.689287913905</v>
      </c>
      <c r="J255" s="70" t="str">
        <f t="shared" si="23"/>
        <v/>
      </c>
      <c r="K255" s="94"/>
      <c r="L255" s="93"/>
    </row>
    <row r="256" spans="1:12" ht="15" x14ac:dyDescent="0.25">
      <c r="A256" s="68">
        <v>256</v>
      </c>
      <c r="B256" s="174">
        <f>IF(Traitement8!B256&gt;0,Traitement8!B256,)</f>
        <v>3.0953040700233102E-2</v>
      </c>
      <c r="C256" s="3">
        <f>IF(AND(Traitement8!D256&lt;1000,Traitement8!D256&gt;0),Traitement8!D256,)</f>
        <v>0</v>
      </c>
      <c r="D256" s="68">
        <v>256</v>
      </c>
      <c r="E256" s="8">
        <f t="shared" si="18"/>
        <v>1.0502242924533001E-4</v>
      </c>
      <c r="F256" s="8">
        <f t="shared" si="19"/>
        <v>2.5605917275134911E-6</v>
      </c>
      <c r="G256" s="8">
        <f t="shared" si="20"/>
        <v>0</v>
      </c>
      <c r="H256" s="69">
        <f t="shared" si="21"/>
        <v>70834.076048036179</v>
      </c>
      <c r="I256" s="69">
        <f t="shared" si="22"/>
        <v>70834.076048036441</v>
      </c>
      <c r="J256" s="70" t="str">
        <f t="shared" si="23"/>
        <v/>
      </c>
      <c r="K256" s="94"/>
      <c r="L256" s="93"/>
    </row>
    <row r="257" spans="1:12" ht="15" x14ac:dyDescent="0.25">
      <c r="A257" s="68">
        <v>257</v>
      </c>
      <c r="B257" s="174">
        <f>IF(Traitement8!B257&gt;0,Traitement8!B257,)</f>
        <v>3.0790044172059182E-2</v>
      </c>
      <c r="C257" s="3">
        <f>IF(AND(Traitement8!D257&lt;1000,Traitement8!D257&gt;0),Traitement8!D257,)</f>
        <v>0</v>
      </c>
      <c r="D257" s="68">
        <v>257</v>
      </c>
      <c r="E257" s="8">
        <f t="shared" si="18"/>
        <v>1.0439129270932435E-4</v>
      </c>
      <c r="F257" s="8">
        <f t="shared" si="19"/>
        <v>2.5471948401097901E-6</v>
      </c>
      <c r="G257" s="8">
        <f t="shared" si="20"/>
        <v>0</v>
      </c>
      <c r="H257" s="69">
        <f t="shared" si="21"/>
        <v>71262.95636109449</v>
      </c>
      <c r="I257" s="69">
        <f t="shared" si="22"/>
        <v>71262.956361096978</v>
      </c>
      <c r="J257" s="70" t="str">
        <f t="shared" si="23"/>
        <v/>
      </c>
      <c r="K257" s="94"/>
      <c r="L257" s="93"/>
    </row>
    <row r="258" spans="1:12" ht="15" x14ac:dyDescent="0.25">
      <c r="A258" s="68">
        <v>258</v>
      </c>
      <c r="B258" s="174">
        <f>IF(Traitement8!B258&gt;0,Traitement8!B258,)</f>
        <v>3.0627047643885151E-2</v>
      </c>
      <c r="C258" s="3">
        <f>IF(AND(Traitement8!D258&lt;1000,Traitement8!D258&gt;0),Traitement8!D258,)</f>
        <v>0</v>
      </c>
      <c r="D258" s="68">
        <v>258</v>
      </c>
      <c r="E258" s="8">
        <f t="shared" ref="E258:E321" si="24">IF(B258&gt;0,1/2*(B258-K$13*F258+M$8)+1/2*POWER((B258-K$13*F258+M$8)^2-4*M$10*(B258-K$13*F258),0.5),"")</f>
        <v>1.0376109862769711E-4</v>
      </c>
      <c r="F258" s="8">
        <f t="shared" ref="F258:F321" si="25">IF(B258="","",LN(1+EXP($L$16*(B258-$L$15)))/$L$16)</f>
        <v>2.5338680416957253E-6</v>
      </c>
      <c r="G258" s="8">
        <f t="shared" ref="G258:G321" si="26">IF(B258&gt;0,-LN(1+EXP(L$18*(B258-L$17)))/L$18,"")</f>
        <v>0</v>
      </c>
      <c r="H258" s="69">
        <f t="shared" si="21"/>
        <v>71696.401970177438</v>
      </c>
      <c r="I258" s="69">
        <f t="shared" si="22"/>
        <v>71696.40197017153</v>
      </c>
      <c r="J258" s="70" t="str">
        <f t="shared" si="23"/>
        <v/>
      </c>
      <c r="K258" s="94"/>
      <c r="L258" s="93"/>
    </row>
    <row r="259" spans="1:12" ht="15" x14ac:dyDescent="0.25">
      <c r="A259" s="68">
        <v>259</v>
      </c>
      <c r="B259" s="174">
        <f>IF(Traitement8!B259&gt;0,Traitement8!B259,)</f>
        <v>3.0464051115711231E-2</v>
      </c>
      <c r="C259" s="3">
        <f>IF(AND(Traitement8!D259&lt;1000,Traitement8!D259&gt;0),Traitement8!D259,)</f>
        <v>0</v>
      </c>
      <c r="D259" s="68">
        <v>259</v>
      </c>
      <c r="E259" s="8">
        <f t="shared" si="24"/>
        <v>1.0313184489915694E-4</v>
      </c>
      <c r="F259" s="8">
        <f t="shared" si="25"/>
        <v>2.5206109656023064E-6</v>
      </c>
      <c r="G259" s="8">
        <f t="shared" si="26"/>
        <v>0</v>
      </c>
      <c r="H259" s="69">
        <f t="shared" ref="H259:H322" si="27">IF(B259&gt;0,IF(K$13=1,(L$11*10/(B259-E259-F259)-L$11*10/(L$9))+K$11*10/(L$14+F259)-K$11*10/(L$14+L$19-K$9+G259),L$11*10/(B259-E259)-L$11*10/(L$9)),"")</f>
        <v>72134.486153816455</v>
      </c>
      <c r="I259" s="69">
        <f t="shared" ref="I259:I322" si="28">IF(B259&gt;0,IF(K$13=0,K$11*10/(E259)-K$11*10/(L$19-L$9),K$11*10/(E259)-K$11*10/(K$9-L$9)+K$11*10/(L$14+F259)-K$11*10/(L$14+L$19-K$9+G259)),"")</f>
        <v>72134.486153815407</v>
      </c>
      <c r="J259" s="70" t="str">
        <f t="shared" ref="J259:J322" si="29">IF(OR(B259="",C259=0,C259=""),"",(H259-C259)*(H259-C259))</f>
        <v/>
      </c>
      <c r="K259" s="94"/>
      <c r="L259" s="93"/>
    </row>
    <row r="260" spans="1:12" ht="15" x14ac:dyDescent="0.25">
      <c r="A260" s="68">
        <v>260</v>
      </c>
      <c r="B260" s="174">
        <f>IF(Traitement8!B260&gt;0,Traitement8!B260,)</f>
        <v>3.038255285162433E-2</v>
      </c>
      <c r="C260" s="3">
        <f>IF(AND(Traitement8!D260&lt;1000,Traitement8!D260&gt;0),Traitement8!D260,)</f>
        <v>0</v>
      </c>
      <c r="D260" s="68">
        <v>260</v>
      </c>
      <c r="E260" s="8">
        <f t="shared" si="24"/>
        <v>1.028175700123618E-4</v>
      </c>
      <c r="F260" s="8">
        <f t="shared" si="25"/>
        <v>2.514008459374399E-6</v>
      </c>
      <c r="G260" s="8">
        <f t="shared" si="26"/>
        <v>0</v>
      </c>
      <c r="H260" s="69">
        <f t="shared" si="27"/>
        <v>72355.291040616983</v>
      </c>
      <c r="I260" s="69">
        <f t="shared" si="28"/>
        <v>72355.29104061675</v>
      </c>
      <c r="J260" s="70" t="str">
        <f t="shared" si="29"/>
        <v/>
      </c>
      <c r="K260" s="94"/>
      <c r="L260" s="93"/>
    </row>
    <row r="261" spans="1:12" ht="15" x14ac:dyDescent="0.25">
      <c r="A261" s="68">
        <v>261</v>
      </c>
      <c r="B261" s="174">
        <f>IF(Traitement8!B261&gt;0,Traitement8!B261,)</f>
        <v>3.0219556323450299E-2</v>
      </c>
      <c r="C261" s="3">
        <f>IF(AND(Traitement8!D261&lt;1000,Traitement8!D261&gt;0),Traitement8!D261,)</f>
        <v>0</v>
      </c>
      <c r="D261" s="68">
        <v>261</v>
      </c>
      <c r="E261" s="8">
        <f t="shared" si="24"/>
        <v>1.0218972288722483E-4</v>
      </c>
      <c r="F261" s="8">
        <f t="shared" si="25"/>
        <v>2.5008552834875108E-6</v>
      </c>
      <c r="G261" s="8">
        <f t="shared" si="26"/>
        <v>0</v>
      </c>
      <c r="H261" s="69">
        <f t="shared" si="27"/>
        <v>72800.473944061305</v>
      </c>
      <c r="I261" s="69">
        <f t="shared" si="28"/>
        <v>72800.473944059981</v>
      </c>
      <c r="J261" s="70" t="str">
        <f t="shared" si="29"/>
        <v/>
      </c>
      <c r="K261" s="94"/>
      <c r="L261" s="93"/>
    </row>
    <row r="262" spans="1:12" ht="15" x14ac:dyDescent="0.25">
      <c r="A262" s="68">
        <v>262</v>
      </c>
      <c r="B262" s="174">
        <f>IF(Traitement8!B262&gt;0,Traitement8!B262,)</f>
        <v>3.005655979527638E-2</v>
      </c>
      <c r="C262" s="3">
        <f>IF(AND(Traitement8!D262&lt;1000,Traitement8!D262&gt;0),Traitement8!D262,)</f>
        <v>0</v>
      </c>
      <c r="D262" s="68">
        <v>262</v>
      </c>
      <c r="E262" s="8">
        <f t="shared" si="24"/>
        <v>1.0156281088918861E-4</v>
      </c>
      <c r="F262" s="8">
        <f t="shared" si="25"/>
        <v>2.4877709216534618E-6</v>
      </c>
      <c r="G262" s="8">
        <f t="shared" si="26"/>
        <v>0</v>
      </c>
      <c r="H262" s="69">
        <f t="shared" si="27"/>
        <v>73250.485610243617</v>
      </c>
      <c r="I262" s="69">
        <f t="shared" si="28"/>
        <v>73250.485610250529</v>
      </c>
      <c r="J262" s="70" t="str">
        <f t="shared" si="29"/>
        <v/>
      </c>
      <c r="K262" s="94"/>
      <c r="L262" s="93"/>
    </row>
    <row r="263" spans="1:12" ht="15" x14ac:dyDescent="0.25">
      <c r="A263" s="68">
        <v>263</v>
      </c>
      <c r="B263" s="174">
        <f>IF(Traitement8!B263&gt;0,Traitement8!B263,)</f>
        <v>2.9893563267102463E-2</v>
      </c>
      <c r="C263" s="3">
        <f>IF(AND(Traitement8!D263&lt;1000,Traitement8!D263&gt;0),Traitement8!D263,)</f>
        <v>0</v>
      </c>
      <c r="D263" s="68">
        <v>263</v>
      </c>
      <c r="E263" s="8">
        <f t="shared" si="24"/>
        <v>1.0093683193868053E-4</v>
      </c>
      <c r="F263" s="8">
        <f t="shared" si="25"/>
        <v>2.4747550138842598E-6</v>
      </c>
      <c r="G263" s="8">
        <f t="shared" si="26"/>
        <v>0</v>
      </c>
      <c r="H263" s="69">
        <f t="shared" si="27"/>
        <v>73705.405025855318</v>
      </c>
      <c r="I263" s="69">
        <f t="shared" si="28"/>
        <v>73705.405025862492</v>
      </c>
      <c r="J263" s="70" t="str">
        <f t="shared" si="29"/>
        <v/>
      </c>
      <c r="K263" s="94"/>
      <c r="L263" s="93"/>
    </row>
    <row r="264" spans="1:12" ht="15" x14ac:dyDescent="0.25">
      <c r="A264" s="68">
        <v>264</v>
      </c>
      <c r="B264" s="174">
        <f>IF(Traitement8!B264&gt;0,Traitement8!B264,)</f>
        <v>2.9812065003015448E-2</v>
      </c>
      <c r="C264" s="3">
        <f>IF(AND(Traitement8!D264&lt;1000,Traitement8!D264&gt;0),Traitement8!D264,)</f>
        <v>0</v>
      </c>
      <c r="D264" s="68">
        <v>264</v>
      </c>
      <c r="E264" s="8">
        <f t="shared" si="24"/>
        <v>1.0062419170807357E-4</v>
      </c>
      <c r="F264" s="8">
        <f t="shared" si="25"/>
        <v>2.4682726182857831E-6</v>
      </c>
      <c r="G264" s="8">
        <f t="shared" si="26"/>
        <v>0</v>
      </c>
      <c r="H264" s="69">
        <f t="shared" si="27"/>
        <v>73934.730295382804</v>
      </c>
      <c r="I264" s="69">
        <f t="shared" si="28"/>
        <v>73934.730295372865</v>
      </c>
      <c r="J264" s="70" t="str">
        <f t="shared" si="29"/>
        <v/>
      </c>
      <c r="K264" s="94"/>
      <c r="L264" s="93"/>
    </row>
    <row r="265" spans="1:12" ht="15" x14ac:dyDescent="0.25">
      <c r="A265" s="68">
        <v>265</v>
      </c>
      <c r="B265" s="174">
        <f>IF(Traitement8!B265&gt;0,Traitement8!B265,)</f>
        <v>2.9649068474841528E-2</v>
      </c>
      <c r="C265" s="3">
        <f>IF(AND(Traitement8!D265&lt;1000,Traitement8!D265&gt;0),Traitement8!D265,)</f>
        <v>0</v>
      </c>
      <c r="D265" s="68">
        <v>265</v>
      </c>
      <c r="E265" s="8">
        <f t="shared" si="24"/>
        <v>9.9999608443007704E-5</v>
      </c>
      <c r="F265" s="8">
        <f t="shared" si="25"/>
        <v>2.45535872074996E-6</v>
      </c>
      <c r="G265" s="8">
        <f t="shared" si="26"/>
        <v>0</v>
      </c>
      <c r="H265" s="69">
        <f t="shared" si="27"/>
        <v>74397.163237310262</v>
      </c>
      <c r="I265" s="69">
        <f t="shared" si="28"/>
        <v>74397.163237308414</v>
      </c>
      <c r="J265" s="70" t="str">
        <f t="shared" si="29"/>
        <v/>
      </c>
      <c r="K265" s="94"/>
      <c r="L265" s="93"/>
    </row>
    <row r="266" spans="1:12" ht="15" x14ac:dyDescent="0.25">
      <c r="A266" s="68">
        <v>266</v>
      </c>
      <c r="B266" s="174">
        <f>IF(Traitement8!B266&gt;0,Traitement8!B266,)</f>
        <v>2.9567570210754512E-2</v>
      </c>
      <c r="C266" s="3">
        <f>IF(AND(Traitement8!D266&lt;1000,Traitement8!D266&gt;0),Traitement8!D266,)</f>
        <v>0</v>
      </c>
      <c r="D266" s="68">
        <v>266</v>
      </c>
      <c r="E266" s="8">
        <f t="shared" si="24"/>
        <v>9.9687664892517125E-5</v>
      </c>
      <c r="F266" s="8">
        <f t="shared" si="25"/>
        <v>2.4489271299791074E-6</v>
      </c>
      <c r="G266" s="8">
        <f t="shared" si="26"/>
        <v>0</v>
      </c>
      <c r="H266" s="69">
        <f t="shared" si="27"/>
        <v>74630.291760707594</v>
      </c>
      <c r="I266" s="69">
        <f t="shared" si="28"/>
        <v>74630.29176069994</v>
      </c>
      <c r="J266" s="70" t="str">
        <f t="shared" si="29"/>
        <v/>
      </c>
      <c r="K266" s="94"/>
      <c r="L266" s="93"/>
    </row>
    <row r="267" spans="1:12" ht="15" x14ac:dyDescent="0.25">
      <c r="A267" s="68">
        <v>267</v>
      </c>
      <c r="B267" s="174">
        <f>IF(Traitement8!B267&gt;0,Traitement8!B267,)</f>
        <v>2.9404573682580596E-2</v>
      </c>
      <c r="C267" s="3">
        <f>IF(AND(Traitement8!D267&lt;1000,Traitement8!D267&gt;0),Traitement8!D267,)</f>
        <v>0</v>
      </c>
      <c r="D267" s="68">
        <v>267</v>
      </c>
      <c r="E267" s="8">
        <f t="shared" si="24"/>
        <v>9.9064472668247694E-5</v>
      </c>
      <c r="F267" s="8">
        <f t="shared" si="25"/>
        <v>2.4361144432440961E-6</v>
      </c>
      <c r="G267" s="8">
        <f t="shared" si="26"/>
        <v>0</v>
      </c>
      <c r="H267" s="69">
        <f t="shared" si="27"/>
        <v>75100.425906727149</v>
      </c>
      <c r="I267" s="69">
        <f t="shared" si="28"/>
        <v>75100.425906720338</v>
      </c>
      <c r="J267" s="70" t="str">
        <f t="shared" si="29"/>
        <v/>
      </c>
      <c r="K267" s="94"/>
      <c r="L267" s="93"/>
    </row>
    <row r="268" spans="1:12" ht="15" x14ac:dyDescent="0.25">
      <c r="A268" s="68">
        <v>268</v>
      </c>
      <c r="B268" s="174">
        <f>IF(Traitement8!B268&gt;0,Traitement8!B268,)</f>
        <v>2.9241577154406676E-2</v>
      </c>
      <c r="C268" s="3">
        <f>IF(AND(Traitement8!D268&lt;1000,Traitement8!D268&gt;0),Traitement8!D268,)</f>
        <v>0</v>
      </c>
      <c r="D268" s="68">
        <v>268</v>
      </c>
      <c r="E268" s="8">
        <f t="shared" si="24"/>
        <v>9.8442205234250402E-5</v>
      </c>
      <c r="F268" s="8">
        <f t="shared" si="25"/>
        <v>2.4233687893551356E-6</v>
      </c>
      <c r="G268" s="8">
        <f t="shared" si="26"/>
        <v>0</v>
      </c>
      <c r="H268" s="69">
        <f t="shared" si="27"/>
        <v>75575.80155604938</v>
      </c>
      <c r="I268" s="69">
        <f t="shared" si="28"/>
        <v>75575.801556053979</v>
      </c>
      <c r="J268" s="70" t="str">
        <f t="shared" si="29"/>
        <v/>
      </c>
      <c r="K268" s="94"/>
      <c r="L268" s="93"/>
    </row>
    <row r="269" spans="1:12" ht="15" x14ac:dyDescent="0.25">
      <c r="A269" s="68">
        <v>269</v>
      </c>
      <c r="B269" s="174">
        <f>IF(Traitement8!B269&gt;0,Traitement8!B269,)</f>
        <v>2.9160078890319661E-2</v>
      </c>
      <c r="C269" s="3">
        <f>IF(AND(Traitement8!D269&lt;1000,Traitement8!D269&gt;0),Traitement8!D269,)</f>
        <v>0</v>
      </c>
      <c r="D269" s="68">
        <v>269</v>
      </c>
      <c r="E269" s="8">
        <f t="shared" si="24"/>
        <v>9.8131417673036347E-5</v>
      </c>
      <c r="F269" s="8">
        <f t="shared" si="25"/>
        <v>2.4170209900641518E-6</v>
      </c>
      <c r="G269" s="8">
        <f t="shared" si="26"/>
        <v>0</v>
      </c>
      <c r="H269" s="69">
        <f t="shared" si="27"/>
        <v>75815.482411579389</v>
      </c>
      <c r="I269" s="69">
        <f t="shared" si="28"/>
        <v>75815.482411576741</v>
      </c>
      <c r="J269" s="70" t="str">
        <f t="shared" si="29"/>
        <v/>
      </c>
      <c r="K269" s="94"/>
      <c r="L269" s="93"/>
    </row>
    <row r="270" spans="1:12" ht="15" x14ac:dyDescent="0.25">
      <c r="A270" s="68">
        <v>270</v>
      </c>
      <c r="B270" s="174">
        <f>IF(Traitement8!B270&gt;0,Traitement8!B270,)</f>
        <v>2.8997082362145744E-2</v>
      </c>
      <c r="C270" s="3">
        <f>IF(AND(Traitement8!D270&lt;1000,Traitement8!D270&gt;0),Traitement8!D270,)</f>
        <v>0</v>
      </c>
      <c r="D270" s="68">
        <v>270</v>
      </c>
      <c r="E270" s="8">
        <f t="shared" si="24"/>
        <v>9.7510533584241332E-5</v>
      </c>
      <c r="F270" s="8">
        <f t="shared" si="25"/>
        <v>2.4043752284907088E-6</v>
      </c>
      <c r="G270" s="8">
        <f t="shared" si="26"/>
        <v>0</v>
      </c>
      <c r="H270" s="69">
        <f t="shared" si="27"/>
        <v>76298.886199413027</v>
      </c>
      <c r="I270" s="69">
        <f t="shared" si="28"/>
        <v>76298.886199413639</v>
      </c>
      <c r="J270" s="70" t="str">
        <f t="shared" si="29"/>
        <v/>
      </c>
      <c r="K270" s="94"/>
      <c r="L270" s="93"/>
    </row>
    <row r="271" spans="1:12" ht="15" x14ac:dyDescent="0.25">
      <c r="A271" s="68">
        <v>271</v>
      </c>
      <c r="B271" s="174">
        <f>IF(Traitement8!B271&gt;0,Traitement8!B271,)</f>
        <v>2.883408583397171E-2</v>
      </c>
      <c r="C271" s="3">
        <f>IF(AND(Traitement8!D271&lt;1000,Traitement8!D271&gt;0),Traitement8!D271,)</f>
        <v>0</v>
      </c>
      <c r="D271" s="68">
        <v>271</v>
      </c>
      <c r="E271" s="8">
        <f t="shared" si="24"/>
        <v>9.6890569174196139E-5</v>
      </c>
      <c r="F271" s="8">
        <f t="shared" si="25"/>
        <v>2.3917956265142593E-6</v>
      </c>
      <c r="G271" s="8">
        <f t="shared" si="26"/>
        <v>0</v>
      </c>
      <c r="H271" s="69">
        <f t="shared" si="27"/>
        <v>76787.755587353691</v>
      </c>
      <c r="I271" s="69">
        <f t="shared" si="28"/>
        <v>76787.755587357198</v>
      </c>
      <c r="J271" s="70" t="str">
        <f t="shared" si="29"/>
        <v/>
      </c>
      <c r="K271" s="94"/>
      <c r="L271" s="93"/>
    </row>
    <row r="272" spans="1:12" ht="15" x14ac:dyDescent="0.25">
      <c r="A272" s="68">
        <v>272</v>
      </c>
      <c r="B272" s="174">
        <f>IF(Traitement8!B272&gt;0,Traitement8!B272,)</f>
        <v>2.8671089305797794E-2</v>
      </c>
      <c r="C272" s="3">
        <f>IF(AND(Traitement8!D272&lt;1000,Traitement8!D272&gt;0),Traitement8!D272,)</f>
        <v>0</v>
      </c>
      <c r="D272" s="68">
        <v>272</v>
      </c>
      <c r="E272" s="8">
        <f t="shared" si="24"/>
        <v>9.6271522408805654E-5</v>
      </c>
      <c r="F272" s="8">
        <f t="shared" si="25"/>
        <v>2.3792818380330451E-6</v>
      </c>
      <c r="G272" s="8">
        <f t="shared" si="26"/>
        <v>0</v>
      </c>
      <c r="H272" s="69">
        <f t="shared" si="27"/>
        <v>77282.183791285075</v>
      </c>
      <c r="I272" s="69">
        <f t="shared" si="28"/>
        <v>77282.183791282034</v>
      </c>
      <c r="J272" s="70" t="str">
        <f t="shared" si="29"/>
        <v/>
      </c>
      <c r="K272" s="94"/>
      <c r="L272" s="93"/>
    </row>
    <row r="273" spans="1:12" ht="15" x14ac:dyDescent="0.25">
      <c r="A273" s="68">
        <v>273</v>
      </c>
      <c r="B273" s="174">
        <f>IF(Traitement8!B273&gt;0,Traitement8!B273,)</f>
        <v>2.8508092777623874E-2</v>
      </c>
      <c r="C273" s="3">
        <f>IF(AND(Traitement8!D273&lt;1000,Traitement8!D273&gt;0),Traitement8!D273,)</f>
        <v>0</v>
      </c>
      <c r="D273" s="68">
        <v>273</v>
      </c>
      <c r="E273" s="8">
        <f t="shared" si="24"/>
        <v>9.5653391259914455E-5</v>
      </c>
      <c r="F273" s="8">
        <f t="shared" si="25"/>
        <v>2.3668335187448835E-6</v>
      </c>
      <c r="G273" s="8">
        <f t="shared" si="26"/>
        <v>0</v>
      </c>
      <c r="H273" s="69">
        <f t="shared" si="27"/>
        <v>77782.266158961022</v>
      </c>
      <c r="I273" s="69">
        <f t="shared" si="28"/>
        <v>77782.266158957093</v>
      </c>
      <c r="J273" s="70" t="str">
        <f t="shared" si="29"/>
        <v/>
      </c>
      <c r="K273" s="94"/>
      <c r="L273" s="93"/>
    </row>
    <row r="274" spans="1:12" ht="15" x14ac:dyDescent="0.25">
      <c r="A274" s="68">
        <v>274</v>
      </c>
      <c r="B274" s="174">
        <f>IF(Traitement8!B274&gt;0,Traitement8!B274,)</f>
        <v>2.8345096249449957E-2</v>
      </c>
      <c r="C274" s="3">
        <f>IF(AND(Traitement8!D274&lt;1000,Traitement8!D274&gt;0),Traitement8!D274,)</f>
        <v>0</v>
      </c>
      <c r="D274" s="68">
        <v>274</v>
      </c>
      <c r="E274" s="8">
        <f t="shared" si="24"/>
        <v>9.5036173705348448E-5</v>
      </c>
      <c r="F274" s="8">
        <f t="shared" si="25"/>
        <v>2.3544503261609766E-6</v>
      </c>
      <c r="G274" s="8">
        <f t="shared" si="26"/>
        <v>0</v>
      </c>
      <c r="H274" s="69">
        <f t="shared" si="27"/>
        <v>78288.100231299992</v>
      </c>
      <c r="I274" s="69">
        <f t="shared" si="28"/>
        <v>78288.100231290708</v>
      </c>
      <c r="J274" s="70" t="str">
        <f t="shared" si="29"/>
        <v/>
      </c>
      <c r="K274" s="94"/>
      <c r="L274" s="93"/>
    </row>
    <row r="275" spans="1:12" ht="15" x14ac:dyDescent="0.25">
      <c r="A275" s="68">
        <v>275</v>
      </c>
      <c r="B275" s="174">
        <f>IF(Traitement8!B275&gt;0,Traitement8!B275,)</f>
        <v>2.8182099721275923E-2</v>
      </c>
      <c r="C275" s="3">
        <f>IF(AND(Traitement8!D275&lt;1000,Traitement8!D275&gt;0),Traitement8!D275,)</f>
        <v>0</v>
      </c>
      <c r="D275" s="68">
        <v>275</v>
      </c>
      <c r="E275" s="8">
        <f t="shared" si="24"/>
        <v>9.4419867728817719E-5</v>
      </c>
      <c r="F275" s="8">
        <f t="shared" si="25"/>
        <v>2.3421319195714286E-6</v>
      </c>
      <c r="G275" s="8">
        <f t="shared" si="26"/>
        <v>0</v>
      </c>
      <c r="H275" s="69">
        <f t="shared" si="27"/>
        <v>78799.785805808599</v>
      </c>
      <c r="I275" s="69">
        <f t="shared" si="28"/>
        <v>78799.785805814914</v>
      </c>
      <c r="J275" s="70" t="str">
        <f t="shared" si="29"/>
        <v/>
      </c>
      <c r="K275" s="94"/>
      <c r="L275" s="93"/>
    </row>
    <row r="276" spans="1:12" ht="15" x14ac:dyDescent="0.25">
      <c r="A276" s="68">
        <v>276</v>
      </c>
      <c r="B276" s="174">
        <f>IF(Traitement8!B276&gt;0,Traitement8!B276,)</f>
        <v>2.8019103193102007E-2</v>
      </c>
      <c r="C276" s="3">
        <f>IF(AND(Traitement8!D276&lt;1000,Traitement8!D276&gt;0),Traitement8!D276,)</f>
        <v>0</v>
      </c>
      <c r="D276" s="68">
        <v>276</v>
      </c>
      <c r="E276" s="8">
        <f t="shared" si="24"/>
        <v>9.3804471320013683E-5</v>
      </c>
      <c r="F276" s="8">
        <f t="shared" si="25"/>
        <v>2.3298779600728508E-6</v>
      </c>
      <c r="G276" s="8">
        <f t="shared" si="26"/>
        <v>0</v>
      </c>
      <c r="H276" s="69">
        <f t="shared" si="27"/>
        <v>79317.42500221706</v>
      </c>
      <c r="I276" s="69">
        <f t="shared" si="28"/>
        <v>79317.425002223841</v>
      </c>
      <c r="J276" s="70" t="str">
        <f t="shared" si="29"/>
        <v/>
      </c>
      <c r="K276" s="94"/>
      <c r="L276" s="93"/>
    </row>
    <row r="277" spans="1:12" ht="15" x14ac:dyDescent="0.25">
      <c r="A277" s="68">
        <v>277</v>
      </c>
      <c r="B277" s="174">
        <f>IF(Traitement8!B277&gt;0,Traitement8!B277,)</f>
        <v>2.785610666492809E-2</v>
      </c>
      <c r="C277" s="3">
        <f>IF(AND(Traitement8!D277&lt;1000,Traitement8!D277&gt;0),Traitement8!D277,)</f>
        <v>0</v>
      </c>
      <c r="D277" s="68">
        <v>277</v>
      </c>
      <c r="E277" s="8">
        <f t="shared" si="24"/>
        <v>9.3189982474456423E-5</v>
      </c>
      <c r="F277" s="8">
        <f t="shared" si="25"/>
        <v>2.3176881105062819E-6</v>
      </c>
      <c r="G277" s="8">
        <f t="shared" si="26"/>
        <v>0</v>
      </c>
      <c r="H277" s="69">
        <f t="shared" si="27"/>
        <v>79841.122330422048</v>
      </c>
      <c r="I277" s="69">
        <f t="shared" si="28"/>
        <v>79841.122330423168</v>
      </c>
      <c r="J277" s="70" t="str">
        <f t="shared" si="29"/>
        <v/>
      </c>
      <c r="K277" s="94"/>
      <c r="L277" s="93"/>
    </row>
    <row r="278" spans="1:12" ht="15" x14ac:dyDescent="0.25">
      <c r="A278" s="68">
        <v>278</v>
      </c>
      <c r="B278" s="174">
        <f>IF(Traitement8!B278&gt;0,Traitement8!B278,)</f>
        <v>2.7693110136754056E-2</v>
      </c>
      <c r="C278" s="3">
        <f>IF(AND(Traitement8!D278&lt;1000,Traitement8!D278&gt;0),Traitement8!D278,)</f>
        <v>0</v>
      </c>
      <c r="D278" s="68">
        <v>278</v>
      </c>
      <c r="E278" s="8">
        <f t="shared" si="24"/>
        <v>9.2576399193522452E-5</v>
      </c>
      <c r="F278" s="8">
        <f t="shared" si="25"/>
        <v>2.3055620354847998E-6</v>
      </c>
      <c r="G278" s="8">
        <f t="shared" si="26"/>
        <v>0</v>
      </c>
      <c r="H278" s="69">
        <f t="shared" si="27"/>
        <v>80370.984760826133</v>
      </c>
      <c r="I278" s="69">
        <f t="shared" si="28"/>
        <v>80370.984760830732</v>
      </c>
      <c r="J278" s="70" t="str">
        <f t="shared" si="29"/>
        <v/>
      </c>
      <c r="K278" s="94"/>
      <c r="L278" s="93"/>
    </row>
    <row r="279" spans="1:12" ht="15" x14ac:dyDescent="0.25">
      <c r="A279" s="68">
        <v>279</v>
      </c>
      <c r="B279" s="174">
        <f>IF(Traitement8!B279&gt;0,Traitement8!B279,)</f>
        <v>2.7611611872667155E-2</v>
      </c>
      <c r="C279" s="3">
        <f>IF(AND(Traitement8!D279&lt;1000,Traitement8!D279&gt;0),Traitement8!D279,)</f>
        <v>0</v>
      </c>
      <c r="D279" s="68">
        <v>279</v>
      </c>
      <c r="E279" s="8">
        <f t="shared" si="24"/>
        <v>9.2269946516829182E-5</v>
      </c>
      <c r="F279" s="8">
        <f t="shared" si="25"/>
        <v>2.2995228091074514E-6</v>
      </c>
      <c r="G279" s="8">
        <f t="shared" si="26"/>
        <v>0</v>
      </c>
      <c r="H279" s="69">
        <f t="shared" si="27"/>
        <v>80638.262008269943</v>
      </c>
      <c r="I279" s="69">
        <f t="shared" si="28"/>
        <v>80638.262008274934</v>
      </c>
      <c r="J279" s="70" t="str">
        <f t="shared" si="29"/>
        <v/>
      </c>
      <c r="K279" s="94"/>
      <c r="L279" s="93"/>
    </row>
    <row r="280" spans="1:12" ht="15" x14ac:dyDescent="0.25">
      <c r="A280" s="68">
        <v>280</v>
      </c>
      <c r="B280" s="174">
        <f>IF(Traitement8!B280&gt;0,Traitement8!B280,)</f>
        <v>2.7448615344493121E-2</v>
      </c>
      <c r="C280" s="3">
        <f>IF(AND(Traitement8!D280&lt;1000,Traitement8!D280&gt;0),Traitement8!D280,)</f>
        <v>0</v>
      </c>
      <c r="D280" s="68">
        <v>280</v>
      </c>
      <c r="E280" s="8">
        <f t="shared" si="24"/>
        <v>9.1657717848248055E-5</v>
      </c>
      <c r="F280" s="8">
        <f t="shared" si="25"/>
        <v>2.2874917709048888E-6</v>
      </c>
      <c r="G280" s="8">
        <f t="shared" si="26"/>
        <v>0</v>
      </c>
      <c r="H280" s="69">
        <f t="shared" si="27"/>
        <v>81177.578223723875</v>
      </c>
      <c r="I280" s="69">
        <f t="shared" si="28"/>
        <v>81177.578223720877</v>
      </c>
      <c r="J280" s="70" t="str">
        <f t="shared" si="29"/>
        <v/>
      </c>
      <c r="K280" s="94"/>
      <c r="L280" s="93"/>
    </row>
    <row r="281" spans="1:12" ht="15" x14ac:dyDescent="0.25">
      <c r="A281" s="68">
        <v>281</v>
      </c>
      <c r="B281" s="174">
        <f>IF(Traitement8!B281&gt;0,Traitement8!B281,)</f>
        <v>2.7285618816319204E-2</v>
      </c>
      <c r="C281" s="3">
        <f>IF(AND(Traitement8!D281&lt;1000,Traitement8!D281&gt;0),Traitement8!D281,)</f>
        <v>0</v>
      </c>
      <c r="D281" s="68">
        <v>281</v>
      </c>
      <c r="E281" s="8">
        <f t="shared" si="24"/>
        <v>9.1046389773280501E-5</v>
      </c>
      <c r="F281" s="8">
        <f t="shared" si="25"/>
        <v>2.2755236764508985E-6</v>
      </c>
      <c r="G281" s="8">
        <f t="shared" si="26"/>
        <v>0</v>
      </c>
      <c r="H281" s="69">
        <f t="shared" si="27"/>
        <v>81723.338216534088</v>
      </c>
      <c r="I281" s="69">
        <f t="shared" si="28"/>
        <v>81723.338216540433</v>
      </c>
      <c r="J281" s="70" t="str">
        <f t="shared" si="29"/>
        <v/>
      </c>
      <c r="K281" s="94"/>
      <c r="L281" s="93"/>
    </row>
    <row r="282" spans="1:12" ht="15" x14ac:dyDescent="0.25">
      <c r="A282" s="68">
        <v>282</v>
      </c>
      <c r="B282" s="174">
        <f>IF(Traitement8!B282&gt;0,Traitement8!B282,)</f>
        <v>2.7122622288145288E-2</v>
      </c>
      <c r="C282" s="3">
        <f>IF(AND(Traitement8!D282&lt;1000,Traitement8!D282&gt;0),Traitement8!D282,)</f>
        <v>0</v>
      </c>
      <c r="D282" s="68">
        <v>282</v>
      </c>
      <c r="E282" s="8">
        <f t="shared" si="24"/>
        <v>9.0435960313703379E-5</v>
      </c>
      <c r="F282" s="8">
        <f t="shared" si="25"/>
        <v>2.263618196453829E-6</v>
      </c>
      <c r="G282" s="8">
        <f t="shared" si="26"/>
        <v>0</v>
      </c>
      <c r="H282" s="69">
        <f t="shared" si="27"/>
        <v>82275.658159833794</v>
      </c>
      <c r="I282" s="69">
        <f t="shared" si="28"/>
        <v>82275.658159840896</v>
      </c>
      <c r="J282" s="70" t="str">
        <f t="shared" si="29"/>
        <v/>
      </c>
      <c r="K282" s="94"/>
      <c r="L282" s="93"/>
    </row>
    <row r="283" spans="1:12" ht="15" x14ac:dyDescent="0.25">
      <c r="A283" s="68">
        <v>283</v>
      </c>
      <c r="B283" s="174">
        <f>IF(Traitement8!B283&gt;0,Traitement8!B283,)</f>
        <v>2.6959625759971368E-2</v>
      </c>
      <c r="C283" s="3">
        <f>IF(AND(Traitement8!D283&lt;1000,Traitement8!D283&gt;0),Traitement8!D283,)</f>
        <v>0</v>
      </c>
      <c r="D283" s="68">
        <v>283</v>
      </c>
      <c r="E283" s="8">
        <f t="shared" si="24"/>
        <v>8.9826427497038952E-5</v>
      </c>
      <c r="F283" s="8">
        <f t="shared" si="25"/>
        <v>2.2517750033665144E-6</v>
      </c>
      <c r="G283" s="8">
        <f t="shared" si="26"/>
        <v>0</v>
      </c>
      <c r="H283" s="69">
        <f t="shared" si="27"/>
        <v>82834.657036265344</v>
      </c>
      <c r="I283" s="69">
        <f t="shared" si="28"/>
        <v>82834.657036258432</v>
      </c>
      <c r="J283" s="70" t="str">
        <f t="shared" si="29"/>
        <v/>
      </c>
      <c r="K283" s="94"/>
      <c r="L283" s="93"/>
    </row>
    <row r="284" spans="1:12" ht="15" x14ac:dyDescent="0.25">
      <c r="A284" s="68">
        <v>284</v>
      </c>
      <c r="B284" s="174">
        <f>IF(Traitement8!B284&gt;0,Traitement8!B284,)</f>
        <v>2.6878127495884353E-2</v>
      </c>
      <c r="C284" s="3">
        <f>IF(AND(Traitement8!D284&lt;1000,Traitement8!D284&gt;0),Traitement8!D284,)</f>
        <v>0</v>
      </c>
      <c r="D284" s="68">
        <v>284</v>
      </c>
      <c r="E284" s="8">
        <f t="shared" si="24"/>
        <v>8.9521996714941876E-5</v>
      </c>
      <c r="F284" s="8">
        <f t="shared" si="25"/>
        <v>2.2458766625097383E-6</v>
      </c>
      <c r="G284" s="8">
        <f t="shared" si="26"/>
        <v>0</v>
      </c>
      <c r="H284" s="69">
        <f t="shared" si="27"/>
        <v>83116.699045670961</v>
      </c>
      <c r="I284" s="69">
        <f t="shared" si="28"/>
        <v>83116.699045677131</v>
      </c>
      <c r="J284" s="70" t="str">
        <f t="shared" si="29"/>
        <v/>
      </c>
      <c r="K284" s="94"/>
      <c r="L284" s="93"/>
    </row>
    <row r="285" spans="1:12" ht="15" x14ac:dyDescent="0.25">
      <c r="A285" s="68">
        <v>285</v>
      </c>
      <c r="B285" s="174">
        <f>IF(Traitement8!B285&gt;0,Traitement8!B285,)</f>
        <v>2.6715130967710436E-2</v>
      </c>
      <c r="C285" s="3">
        <f>IF(AND(Traitement8!D285&lt;1000,Traitement8!D285&gt;0),Traitement8!D285,)</f>
        <v>0</v>
      </c>
      <c r="D285" s="68">
        <v>285</v>
      </c>
      <c r="E285" s="8">
        <f t="shared" si="24"/>
        <v>8.8913805176768501E-5</v>
      </c>
      <c r="F285" s="8">
        <f t="shared" si="25"/>
        <v>2.234126289337086E-6</v>
      </c>
      <c r="G285" s="8">
        <f t="shared" si="26"/>
        <v>0</v>
      </c>
      <c r="H285" s="69">
        <f t="shared" si="27"/>
        <v>83685.945771106752</v>
      </c>
      <c r="I285" s="69">
        <f t="shared" si="28"/>
        <v>83685.945771110142</v>
      </c>
      <c r="J285" s="70" t="str">
        <f t="shared" si="29"/>
        <v/>
      </c>
      <c r="K285" s="94"/>
      <c r="L285" s="93"/>
    </row>
    <row r="286" spans="1:12" ht="15" x14ac:dyDescent="0.25">
      <c r="A286" s="68">
        <v>286</v>
      </c>
      <c r="B286" s="174">
        <f>IF(Traitement8!B286&gt;0,Traitement8!B286,)</f>
        <v>2.6633632703623417E-2</v>
      </c>
      <c r="C286" s="3">
        <f>IF(AND(Traitement8!D286&lt;1000,Traitement8!D286&gt;0),Traitement8!D286,)</f>
        <v>0</v>
      </c>
      <c r="D286" s="68">
        <v>286</v>
      </c>
      <c r="E286" s="8">
        <f t="shared" si="24"/>
        <v>8.861004393113936E-5</v>
      </c>
      <c r="F286" s="8">
        <f t="shared" si="25"/>
        <v>2.2282741761928256E-6</v>
      </c>
      <c r="G286" s="8">
        <f t="shared" si="26"/>
        <v>0</v>
      </c>
      <c r="H286" s="69">
        <f t="shared" si="27"/>
        <v>83973.182082463114</v>
      </c>
      <c r="I286" s="69">
        <f t="shared" si="28"/>
        <v>83973.182082463361</v>
      </c>
      <c r="J286" s="70" t="str">
        <f t="shared" si="29"/>
        <v/>
      </c>
      <c r="K286" s="94"/>
      <c r="L286" s="93"/>
    </row>
    <row r="287" spans="1:12" ht="15" x14ac:dyDescent="0.25">
      <c r="A287" s="68">
        <v>287</v>
      </c>
      <c r="B287" s="174">
        <f>IF(Traitement8!B287&gt;0,Traitement8!B287,)</f>
        <v>2.6470636175449501E-2</v>
      </c>
      <c r="C287" s="3">
        <f>IF(AND(Traitement8!D287&lt;1000,Traitement8!D287&gt;0),Traitement8!D287,)</f>
        <v>0</v>
      </c>
      <c r="D287" s="68">
        <v>287</v>
      </c>
      <c r="E287" s="8">
        <f t="shared" si="24"/>
        <v>8.800318926562023E-5</v>
      </c>
      <c r="F287" s="8">
        <f t="shared" si="25"/>
        <v>2.2166158955276764E-6</v>
      </c>
      <c r="G287" s="8">
        <f t="shared" si="26"/>
        <v>0</v>
      </c>
      <c r="H287" s="69">
        <f t="shared" si="27"/>
        <v>84552.961049911231</v>
      </c>
      <c r="I287" s="69">
        <f t="shared" si="28"/>
        <v>84552.961049902297</v>
      </c>
      <c r="J287" s="70" t="str">
        <f t="shared" si="29"/>
        <v/>
      </c>
      <c r="K287" s="94"/>
      <c r="L287" s="93"/>
    </row>
    <row r="288" spans="1:12" ht="15" x14ac:dyDescent="0.25">
      <c r="A288" s="68">
        <v>288</v>
      </c>
      <c r="B288" s="174">
        <f>IF(Traitement8!B288&gt;0,Traitement8!B288,)</f>
        <v>2.6389137911362485E-2</v>
      </c>
      <c r="C288" s="3">
        <f>IF(AND(Traitement8!D288&lt;1000,Traitement8!D288&gt;0),Traitement8!D288,)</f>
        <v>0</v>
      </c>
      <c r="D288" s="68">
        <v>288</v>
      </c>
      <c r="E288" s="8">
        <f t="shared" si="24"/>
        <v>8.7700095358314578E-5</v>
      </c>
      <c r="F288" s="8">
        <f t="shared" si="25"/>
        <v>2.2108096478127663E-6</v>
      </c>
      <c r="G288" s="8">
        <f t="shared" si="26"/>
        <v>0</v>
      </c>
      <c r="H288" s="69">
        <f t="shared" si="27"/>
        <v>84845.536481262694</v>
      </c>
      <c r="I288" s="69">
        <f t="shared" si="28"/>
        <v>84845.536481257644</v>
      </c>
      <c r="J288" s="70" t="str">
        <f t="shared" si="29"/>
        <v/>
      </c>
      <c r="K288" s="94"/>
      <c r="L288" s="93"/>
    </row>
    <row r="289" spans="1:12" ht="15" x14ac:dyDescent="0.25">
      <c r="A289" s="68">
        <v>289</v>
      </c>
      <c r="B289" s="174">
        <f>IF(Traitement8!B289&gt;0,Traitement8!B289,)</f>
        <v>2.6226141383188566E-2</v>
      </c>
      <c r="C289" s="3">
        <f>IF(AND(Traitement8!D289&lt;1000,Traitement8!D289&gt;0),Traitement8!D289,)</f>
        <v>0</v>
      </c>
      <c r="D289" s="68">
        <v>289</v>
      </c>
      <c r="E289" s="8">
        <f t="shared" si="24"/>
        <v>8.7094573178778112E-5</v>
      </c>
      <c r="F289" s="8">
        <f t="shared" si="25"/>
        <v>2.1992427379296263E-6</v>
      </c>
      <c r="G289" s="8">
        <f t="shared" si="26"/>
        <v>0</v>
      </c>
      <c r="H289" s="69">
        <f t="shared" si="27"/>
        <v>85436.142705115693</v>
      </c>
      <c r="I289" s="69">
        <f t="shared" si="28"/>
        <v>85436.142705113743</v>
      </c>
      <c r="J289" s="70" t="str">
        <f t="shared" si="29"/>
        <v/>
      </c>
      <c r="K289" s="94"/>
      <c r="L289" s="93"/>
    </row>
    <row r="290" spans="1:12" ht="15" x14ac:dyDescent="0.25">
      <c r="A290" s="68">
        <v>290</v>
      </c>
      <c r="B290" s="174">
        <f>IF(Traitement8!B290&gt;0,Traitement8!B290,)</f>
        <v>2.614464311910155E-2</v>
      </c>
      <c r="C290" s="3">
        <f>IF(AND(Traitement8!D290&lt;1000,Traitement8!D290&gt;0),Traitement8!D290,)</f>
        <v>0</v>
      </c>
      <c r="D290" s="68">
        <v>290</v>
      </c>
      <c r="E290" s="8">
        <f t="shared" si="24"/>
        <v>8.6792144421254935E-5</v>
      </c>
      <c r="F290" s="8">
        <f t="shared" si="25"/>
        <v>2.1934819962017435E-6</v>
      </c>
      <c r="G290" s="8">
        <f t="shared" si="26"/>
        <v>0</v>
      </c>
      <c r="H290" s="69">
        <f t="shared" si="27"/>
        <v>85734.20750840957</v>
      </c>
      <c r="I290" s="69">
        <f t="shared" si="28"/>
        <v>85734.20750841577</v>
      </c>
      <c r="J290" s="70" t="str">
        <f t="shared" si="29"/>
        <v/>
      </c>
      <c r="K290" s="94"/>
      <c r="L290" s="93"/>
    </row>
    <row r="291" spans="1:12" ht="15" x14ac:dyDescent="0.25">
      <c r="A291" s="68">
        <v>291</v>
      </c>
      <c r="B291" s="174">
        <f>IF(Traitement8!B291&gt;0,Traitement8!B291,)</f>
        <v>2.5981646590927634E-2</v>
      </c>
      <c r="C291" s="3">
        <f>IF(AND(Traitement8!D291&lt;1000,Traitement8!D291&gt;0),Traitement8!D291,)</f>
        <v>0</v>
      </c>
      <c r="D291" s="68">
        <v>291</v>
      </c>
      <c r="E291" s="8">
        <f t="shared" si="24"/>
        <v>8.618795036016702E-5</v>
      </c>
      <c r="F291" s="8">
        <f t="shared" si="25"/>
        <v>2.182005741049933E-6</v>
      </c>
      <c r="G291" s="8">
        <f t="shared" si="26"/>
        <v>0</v>
      </c>
      <c r="H291" s="69">
        <f t="shared" si="27"/>
        <v>86335.947124969112</v>
      </c>
      <c r="I291" s="69">
        <f t="shared" si="28"/>
        <v>86335.94712497211</v>
      </c>
      <c r="J291" s="70" t="str">
        <f t="shared" si="29"/>
        <v/>
      </c>
      <c r="K291" s="94"/>
      <c r="L291" s="93"/>
    </row>
    <row r="292" spans="1:12" ht="15" x14ac:dyDescent="0.25">
      <c r="A292" s="68">
        <v>292</v>
      </c>
      <c r="B292" s="174">
        <f>IF(Traitement8!B292&gt;0,Traitement8!B292,)</f>
        <v>2.5900148326840615E-2</v>
      </c>
      <c r="C292" s="3">
        <f>IF(AND(Traitement8!D292&lt;1000,Traitement8!D292&gt;0),Traitement8!D292,)</f>
        <v>0</v>
      </c>
      <c r="D292" s="68">
        <v>292</v>
      </c>
      <c r="E292" s="8">
        <f t="shared" si="24"/>
        <v>8.5886184573419344E-5</v>
      </c>
      <c r="F292" s="8">
        <f t="shared" si="25"/>
        <v>2.1762901486869269E-6</v>
      </c>
      <c r="G292" s="8">
        <f t="shared" si="26"/>
        <v>0</v>
      </c>
      <c r="H292" s="69">
        <f t="shared" si="27"/>
        <v>86639.657243332593</v>
      </c>
      <c r="I292" s="69">
        <f t="shared" si="28"/>
        <v>86639.657243334368</v>
      </c>
      <c r="J292" s="70" t="str">
        <f t="shared" si="29"/>
        <v/>
      </c>
      <c r="K292" s="94"/>
      <c r="L292" s="93"/>
    </row>
    <row r="293" spans="1:12" ht="15" x14ac:dyDescent="0.25">
      <c r="A293" s="68">
        <v>293</v>
      </c>
      <c r="B293" s="174">
        <f>IF(Traitement8!B293&gt;0,Traitement8!B293,)</f>
        <v>2.5818650062753714E-2</v>
      </c>
      <c r="C293" s="3">
        <f>IF(AND(Traitement8!D293&lt;1000,Traitement8!D293&gt;0),Traitement8!D293,)</f>
        <v>0</v>
      </c>
      <c r="D293" s="68">
        <v>293</v>
      </c>
      <c r="E293" s="8">
        <f t="shared" si="24"/>
        <v>8.5584639294339349E-5</v>
      </c>
      <c r="F293" s="8">
        <f t="shared" si="25"/>
        <v>2.1705895273409183E-6</v>
      </c>
      <c r="G293" s="8">
        <f t="shared" si="26"/>
        <v>0</v>
      </c>
      <c r="H293" s="69">
        <f t="shared" si="27"/>
        <v>86945.284809959354</v>
      </c>
      <c r="I293" s="69">
        <f t="shared" si="28"/>
        <v>86945.28480995979</v>
      </c>
      <c r="J293" s="70" t="str">
        <f t="shared" si="29"/>
        <v/>
      </c>
      <c r="K293" s="94"/>
      <c r="L293" s="93"/>
    </row>
    <row r="294" spans="1:12" ht="15" x14ac:dyDescent="0.25">
      <c r="A294" s="68">
        <v>294</v>
      </c>
      <c r="B294" s="174">
        <f>IF(Traitement8!B294&gt;0,Traitement8!B294,)</f>
        <v>2.5655653534579683E-2</v>
      </c>
      <c r="C294" s="3">
        <f>IF(AND(Traitement8!D294&lt;1000,Traitement8!D294&gt;0),Traitement8!D294,)</f>
        <v>0</v>
      </c>
      <c r="D294" s="68">
        <v>294</v>
      </c>
      <c r="E294" s="8">
        <f t="shared" si="24"/>
        <v>8.4982209296688427E-5</v>
      </c>
      <c r="F294" s="8">
        <f t="shared" si="25"/>
        <v>2.1592330409801624E-6</v>
      </c>
      <c r="G294" s="8">
        <f t="shared" si="26"/>
        <v>0</v>
      </c>
      <c r="H294" s="69">
        <f t="shared" si="27"/>
        <v>87562.365379681156</v>
      </c>
      <c r="I294" s="69">
        <f t="shared" si="28"/>
        <v>87562.365379675306</v>
      </c>
      <c r="J294" s="70" t="str">
        <f t="shared" si="29"/>
        <v/>
      </c>
      <c r="K294" s="94"/>
      <c r="L294" s="93"/>
    </row>
    <row r="295" spans="1:12" ht="15" x14ac:dyDescent="0.25">
      <c r="A295" s="68">
        <v>295</v>
      </c>
      <c r="B295" s="174">
        <f>IF(Traitement8!B295&gt;0,Traitement8!B295,)</f>
        <v>2.5574155270492782E-2</v>
      </c>
      <c r="C295" s="3">
        <f>IF(AND(Traitement8!D295&lt;1000,Traitement8!D295&gt;0),Traitement8!D295,)</f>
        <v>0</v>
      </c>
      <c r="D295" s="68">
        <v>295</v>
      </c>
      <c r="E295" s="8">
        <f t="shared" si="24"/>
        <v>8.4681324097737876E-5</v>
      </c>
      <c r="F295" s="8">
        <f t="shared" si="25"/>
        <v>2.153577097846879E-6</v>
      </c>
      <c r="G295" s="8">
        <f t="shared" si="26"/>
        <v>0</v>
      </c>
      <c r="H295" s="69">
        <f t="shared" si="27"/>
        <v>87873.855510924754</v>
      </c>
      <c r="I295" s="69">
        <f t="shared" si="28"/>
        <v>87873.855510918773</v>
      </c>
      <c r="J295" s="70" t="str">
        <f t="shared" si="29"/>
        <v/>
      </c>
      <c r="K295" s="94"/>
      <c r="L295" s="93"/>
    </row>
    <row r="296" spans="1:12" ht="15" x14ac:dyDescent="0.25">
      <c r="A296" s="68">
        <v>296</v>
      </c>
      <c r="B296" s="174">
        <f>IF(Traitement8!B296&gt;0,Traitement8!B296,)</f>
        <v>2.5492657006405763E-2</v>
      </c>
      <c r="C296" s="3">
        <f>IF(AND(Traitement8!D296&lt;1000,Traitement8!D296&gt;0),Traitement8!D296,)</f>
        <v>0</v>
      </c>
      <c r="D296" s="68">
        <v>296</v>
      </c>
      <c r="E296" s="8">
        <f t="shared" si="24"/>
        <v>8.4380658445695755E-5</v>
      </c>
      <c r="F296" s="8">
        <f t="shared" si="25"/>
        <v>2.1479359695004209E-6</v>
      </c>
      <c r="G296" s="8">
        <f t="shared" si="26"/>
        <v>0</v>
      </c>
      <c r="H296" s="69">
        <f t="shared" si="27"/>
        <v>88187.337354177871</v>
      </c>
      <c r="I296" s="69">
        <f t="shared" si="28"/>
        <v>88187.337354177376</v>
      </c>
      <c r="J296" s="70" t="str">
        <f t="shared" si="29"/>
        <v/>
      </c>
      <c r="K296" s="94"/>
      <c r="L296" s="93"/>
    </row>
    <row r="297" spans="1:12" ht="15" x14ac:dyDescent="0.25">
      <c r="A297" s="68">
        <v>297</v>
      </c>
      <c r="B297" s="174">
        <f>IF(Traitement8!B297&gt;0,Traitement8!B297,)</f>
        <v>2.5411158742318748E-2</v>
      </c>
      <c r="C297" s="3">
        <f>IF(AND(Traitement8!D297&lt;1000,Traitement8!D297&gt;0),Traitement8!D297,)</f>
        <v>0</v>
      </c>
      <c r="D297" s="68">
        <v>297</v>
      </c>
      <c r="E297" s="8">
        <f t="shared" si="24"/>
        <v>8.4080212101253493E-5</v>
      </c>
      <c r="F297" s="8">
        <f t="shared" si="25"/>
        <v>2.1423096171504469E-6</v>
      </c>
      <c r="G297" s="8">
        <f t="shared" si="26"/>
        <v>0</v>
      </c>
      <c r="H297" s="69">
        <f t="shared" si="27"/>
        <v>88502.830072706012</v>
      </c>
      <c r="I297" s="69">
        <f t="shared" si="28"/>
        <v>88502.830072706129</v>
      </c>
      <c r="J297" s="70" t="str">
        <f t="shared" si="29"/>
        <v/>
      </c>
      <c r="K297" s="94"/>
      <c r="L297" s="93"/>
    </row>
    <row r="298" spans="1:12" ht="15" x14ac:dyDescent="0.25">
      <c r="A298" s="68">
        <v>298</v>
      </c>
      <c r="B298" s="174">
        <f>IF(Traitement8!B298&gt;0,Traitement8!B298,)</f>
        <v>2.5248162214144831E-2</v>
      </c>
      <c r="C298" s="3">
        <f>IF(AND(Traitement8!D298&lt;1000,Traitement8!D298&gt;0),Traitement8!D298,)</f>
        <v>0</v>
      </c>
      <c r="D298" s="68">
        <v>298</v>
      </c>
      <c r="E298" s="8">
        <f t="shared" si="24"/>
        <v>8.3479976379613463E-5</v>
      </c>
      <c r="F298" s="8">
        <f t="shared" si="25"/>
        <v>2.1311010857060539E-6</v>
      </c>
      <c r="G298" s="8">
        <f t="shared" si="26"/>
        <v>0</v>
      </c>
      <c r="H298" s="69">
        <f t="shared" si="27"/>
        <v>89139.926025789231</v>
      </c>
      <c r="I298" s="69">
        <f t="shared" si="28"/>
        <v>89139.926025786845</v>
      </c>
      <c r="J298" s="70" t="str">
        <f t="shared" si="29"/>
        <v/>
      </c>
      <c r="K298" s="94"/>
      <c r="L298" s="93"/>
    </row>
    <row r="299" spans="1:12" ht="15" x14ac:dyDescent="0.25">
      <c r="A299" s="68">
        <v>299</v>
      </c>
      <c r="B299" s="174">
        <f>IF(Traitement8!B299&gt;0,Traitement8!B299,)</f>
        <v>2.516666395005793E-2</v>
      </c>
      <c r="C299" s="3">
        <f>IF(AND(Traitement8!D299&lt;1000,Traitement8!D299&gt;0),Traitement8!D299,)</f>
        <v>0</v>
      </c>
      <c r="D299" s="68">
        <v>299</v>
      </c>
      <c r="E299" s="8">
        <f t="shared" si="24"/>
        <v>8.3180186525505517E-5</v>
      </c>
      <c r="F299" s="8">
        <f t="shared" si="25"/>
        <v>2.1255188295205164E-6</v>
      </c>
      <c r="G299" s="8">
        <f t="shared" si="26"/>
        <v>0</v>
      </c>
      <c r="H299" s="69">
        <f t="shared" si="27"/>
        <v>89461.568836033592</v>
      </c>
      <c r="I299" s="69">
        <f t="shared" si="28"/>
        <v>89461.568836029721</v>
      </c>
      <c r="J299" s="70" t="str">
        <f t="shared" si="29"/>
        <v/>
      </c>
      <c r="K299" s="94"/>
      <c r="L299" s="93"/>
    </row>
    <row r="300" spans="1:12" ht="15" x14ac:dyDescent="0.25">
      <c r="A300" s="68">
        <v>300</v>
      </c>
      <c r="B300" s="174">
        <f>IF(Traitement8!B300&gt;0,Traitement8!B300,)</f>
        <v>2.5085165685970912E-2</v>
      </c>
      <c r="C300" s="3">
        <f>IF(AND(Traitement8!D300&lt;1000,Traitement8!D300&gt;0),Traitement8!D300,)</f>
        <v>0</v>
      </c>
      <c r="D300" s="68">
        <v>300</v>
      </c>
      <c r="E300" s="8">
        <f t="shared" si="24"/>
        <v>8.2880615025163196E-5</v>
      </c>
      <c r="F300" s="8">
        <f t="shared" si="25"/>
        <v>2.1199511951285268E-6</v>
      </c>
      <c r="G300" s="8">
        <f t="shared" si="26"/>
        <v>0</v>
      </c>
      <c r="H300" s="69">
        <f t="shared" si="27"/>
        <v>89785.301681126744</v>
      </c>
      <c r="I300" s="69">
        <f t="shared" si="28"/>
        <v>89785.301681132958</v>
      </c>
      <c r="J300" s="70" t="str">
        <f t="shared" si="29"/>
        <v/>
      </c>
      <c r="K300" s="94"/>
      <c r="L300" s="93"/>
    </row>
    <row r="301" spans="1:12" ht="15" x14ac:dyDescent="0.25">
      <c r="A301" s="68">
        <v>301</v>
      </c>
      <c r="B301" s="174">
        <f>IF(Traitement8!B301&gt;0,Traitement8!B301,)</f>
        <v>2.5003667421883896E-2</v>
      </c>
      <c r="C301" s="3">
        <f>IF(AND(Traitement8!D301&lt;1000,Traitement8!D301&gt;0),Traitement8!D301,)</f>
        <v>0</v>
      </c>
      <c r="D301" s="68">
        <v>301</v>
      </c>
      <c r="E301" s="8">
        <f t="shared" si="24"/>
        <v>8.2581261641026527E-5</v>
      </c>
      <c r="F301" s="8">
        <f t="shared" si="25"/>
        <v>2.1143981442362088E-6</v>
      </c>
      <c r="G301" s="8">
        <f t="shared" si="26"/>
        <v>0</v>
      </c>
      <c r="H301" s="69">
        <f t="shared" si="27"/>
        <v>90111.144998079602</v>
      </c>
      <c r="I301" s="69">
        <f t="shared" si="28"/>
        <v>90111.144998071672</v>
      </c>
      <c r="J301" s="70" t="str">
        <f t="shared" si="29"/>
        <v/>
      </c>
      <c r="K301" s="94"/>
      <c r="L301" s="93"/>
    </row>
    <row r="302" spans="1:12" ht="15" x14ac:dyDescent="0.25">
      <c r="A302" s="68">
        <v>302</v>
      </c>
      <c r="B302" s="174">
        <f>IF(Traitement8!B302&gt;0,Traitement8!B302,)</f>
        <v>2.4922169157796995E-2</v>
      </c>
      <c r="C302" s="3">
        <f>IF(AND(Traitement8!D302&lt;1000,Traitement8!D302&gt;0),Traitement8!D302,)</f>
        <v>0</v>
      </c>
      <c r="D302" s="68">
        <v>302</v>
      </c>
      <c r="E302" s="8">
        <f t="shared" si="24"/>
        <v>8.2282126135799216E-5</v>
      </c>
      <c r="F302" s="8">
        <f t="shared" si="25"/>
        <v>2.1088596386462177E-6</v>
      </c>
      <c r="G302" s="8">
        <f t="shared" si="26"/>
        <v>0</v>
      </c>
      <c r="H302" s="69">
        <f t="shared" si="27"/>
        <v>90439.119491228106</v>
      </c>
      <c r="I302" s="69">
        <f t="shared" si="28"/>
        <v>90439.119491232908</v>
      </c>
      <c r="J302" s="70" t="str">
        <f t="shared" si="29"/>
        <v/>
      </c>
      <c r="K302" s="94"/>
      <c r="L302" s="93"/>
    </row>
    <row r="303" spans="1:12" ht="15" x14ac:dyDescent="0.25">
      <c r="A303" s="68">
        <v>303</v>
      </c>
      <c r="B303" s="174">
        <f>IF(Traitement8!B303&gt;0,Traitement8!B303,)</f>
        <v>2.484067089370998E-2</v>
      </c>
      <c r="C303" s="3">
        <f>IF(AND(Traitement8!D303&lt;1000,Traitement8!D303&gt;0),Traitement8!D303,)</f>
        <v>0</v>
      </c>
      <c r="D303" s="68">
        <v>303</v>
      </c>
      <c r="E303" s="8">
        <f t="shared" si="24"/>
        <v>8.1983208272615182E-5</v>
      </c>
      <c r="F303" s="8">
        <f t="shared" si="25"/>
        <v>2.1033356402577466E-6</v>
      </c>
      <c r="G303" s="8">
        <f t="shared" si="26"/>
        <v>0</v>
      </c>
      <c r="H303" s="69">
        <f t="shared" si="27"/>
        <v>90769.24613662051</v>
      </c>
      <c r="I303" s="69">
        <f t="shared" si="28"/>
        <v>90769.246136618749</v>
      </c>
      <c r="J303" s="70" t="str">
        <f t="shared" si="29"/>
        <v/>
      </c>
      <c r="K303" s="94"/>
      <c r="L303" s="93"/>
    </row>
    <row r="304" spans="1:12" ht="15" x14ac:dyDescent="0.25">
      <c r="A304" s="68">
        <v>304</v>
      </c>
      <c r="B304" s="174">
        <f>IF(Traitement8!B304&gt;0,Traitement8!B304,)</f>
        <v>2.4677674365536063E-2</v>
      </c>
      <c r="C304" s="3">
        <f>IF(AND(Traitement8!D304&lt;1000,Traitement8!D304&gt;0),Traitement8!D304,)</f>
        <v>0</v>
      </c>
      <c r="D304" s="68">
        <v>304</v>
      </c>
      <c r="E304" s="8">
        <f t="shared" si="24"/>
        <v>8.1386024526397538E-5</v>
      </c>
      <c r="F304" s="8">
        <f t="shared" si="25"/>
        <v>2.0923310132061941E-6</v>
      </c>
      <c r="G304" s="8">
        <f t="shared" si="26"/>
        <v>0</v>
      </c>
      <c r="H304" s="69">
        <f t="shared" si="27"/>
        <v>91436.04117379646</v>
      </c>
      <c r="I304" s="69">
        <f t="shared" si="28"/>
        <v>91436.041173791542</v>
      </c>
      <c r="J304" s="70" t="str">
        <f t="shared" si="29"/>
        <v/>
      </c>
      <c r="K304" s="94"/>
      <c r="L304" s="93"/>
    </row>
    <row r="305" spans="1:12" ht="15" x14ac:dyDescent="0.25">
      <c r="A305" s="68">
        <v>305</v>
      </c>
      <c r="B305" s="174">
        <f>IF(Traitement8!B305&gt;0,Traitement8!B305,)</f>
        <v>2.4596176101449044E-2</v>
      </c>
      <c r="C305" s="3">
        <f>IF(AND(Traitement8!D305&lt;1000,Traitement8!D305&gt;0),Traitement8!D305,)</f>
        <v>0</v>
      </c>
      <c r="D305" s="68">
        <v>305</v>
      </c>
      <c r="E305" s="8">
        <f t="shared" si="24"/>
        <v>8.1087758171255464E-5</v>
      </c>
      <c r="F305" s="8">
        <f t="shared" si="25"/>
        <v>2.0868503088448675E-6</v>
      </c>
      <c r="G305" s="8">
        <f t="shared" si="26"/>
        <v>0</v>
      </c>
      <c r="H305" s="69">
        <f t="shared" si="27"/>
        <v>91772.752916919693</v>
      </c>
      <c r="I305" s="69">
        <f t="shared" si="28"/>
        <v>91772.752916919853</v>
      </c>
      <c r="J305" s="70" t="str">
        <f t="shared" si="29"/>
        <v/>
      </c>
      <c r="K305" s="94"/>
      <c r="L305" s="93"/>
    </row>
    <row r="306" spans="1:12" ht="15" x14ac:dyDescent="0.25">
      <c r="A306" s="68">
        <v>306</v>
      </c>
      <c r="B306" s="174">
        <f>IF(Traitement8!B306&gt;0,Traitement8!B306,)</f>
        <v>2.4514677837362029E-2</v>
      </c>
      <c r="C306" s="3">
        <f>IF(AND(Traitement8!D306&lt;1000,Traitement8!D306&gt;0),Traitement8!D306,)</f>
        <v>0</v>
      </c>
      <c r="D306" s="68">
        <v>306</v>
      </c>
      <c r="E306" s="8">
        <f t="shared" si="24"/>
        <v>8.0789708513925862E-5</v>
      </c>
      <c r="F306" s="8">
        <f t="shared" si="25"/>
        <v>2.0813839603023666E-6</v>
      </c>
      <c r="G306" s="8">
        <f t="shared" si="26"/>
        <v>0</v>
      </c>
      <c r="H306" s="69">
        <f t="shared" si="27"/>
        <v>92111.703524359807</v>
      </c>
      <c r="I306" s="69">
        <f t="shared" si="28"/>
        <v>92111.703524364115</v>
      </c>
      <c r="J306" s="70" t="str">
        <f t="shared" si="29"/>
        <v/>
      </c>
      <c r="K306" s="94"/>
      <c r="L306" s="93"/>
    </row>
    <row r="307" spans="1:12" ht="15" x14ac:dyDescent="0.25">
      <c r="A307" s="68">
        <v>307</v>
      </c>
      <c r="B307" s="174">
        <f>IF(Traitement8!B307&gt;0,Traitement8!B307,)</f>
        <v>2.4433179573275128E-2</v>
      </c>
      <c r="C307" s="3">
        <f>IF(AND(Traitement8!D307&lt;1000,Traitement8!D307&gt;0),Traitement8!D307,)</f>
        <v>0</v>
      </c>
      <c r="D307" s="68">
        <v>307</v>
      </c>
      <c r="E307" s="8">
        <f t="shared" si="24"/>
        <v>8.0491875319207984E-5</v>
      </c>
      <c r="F307" s="8">
        <f t="shared" si="25"/>
        <v>2.0759319299743564E-6</v>
      </c>
      <c r="G307" s="8">
        <f t="shared" si="26"/>
        <v>0</v>
      </c>
      <c r="H307" s="69">
        <f t="shared" si="27"/>
        <v>92452.915399597827</v>
      </c>
      <c r="I307" s="69">
        <f t="shared" si="28"/>
        <v>92452.915399603095</v>
      </c>
      <c r="J307" s="70" t="str">
        <f t="shared" si="29"/>
        <v/>
      </c>
      <c r="K307" s="94"/>
      <c r="L307" s="93"/>
    </row>
    <row r="308" spans="1:12" ht="15" x14ac:dyDescent="0.25">
      <c r="A308" s="68">
        <v>308</v>
      </c>
      <c r="B308" s="174">
        <f>IF(Traitement8!B308&gt;0,Traitement8!B308,)</f>
        <v>2.4351681309188113E-2</v>
      </c>
      <c r="C308" s="3">
        <f>IF(AND(Traitement8!D308&lt;1000,Traitement8!D308&gt;0),Traitement8!D308,)</f>
        <v>0</v>
      </c>
      <c r="D308" s="68">
        <v>308</v>
      </c>
      <c r="E308" s="8">
        <f t="shared" si="24"/>
        <v>8.0194258352234149E-5</v>
      </c>
      <c r="F308" s="8">
        <f t="shared" si="25"/>
        <v>2.0704941803530395E-6</v>
      </c>
      <c r="G308" s="8">
        <f t="shared" si="26"/>
        <v>0</v>
      </c>
      <c r="H308" s="69">
        <f t="shared" si="27"/>
        <v>92796.411246029093</v>
      </c>
      <c r="I308" s="69">
        <f t="shared" si="28"/>
        <v>92796.411246035248</v>
      </c>
      <c r="J308" s="70" t="str">
        <f t="shared" si="29"/>
        <v/>
      </c>
      <c r="K308" s="94"/>
      <c r="L308" s="93"/>
    </row>
    <row r="309" spans="1:12" ht="15" x14ac:dyDescent="0.25">
      <c r="A309" s="68">
        <v>309</v>
      </c>
      <c r="B309" s="174">
        <f>IF(Traitement8!B309&gt;0,Traitement8!B309,)</f>
        <v>2.4270183045101212E-2</v>
      </c>
      <c r="C309" s="3">
        <f>IF(AND(Traitement8!D309&lt;1000,Traitement8!D309&gt;0),Traitement8!D309,)</f>
        <v>0</v>
      </c>
      <c r="D309" s="68">
        <v>309</v>
      </c>
      <c r="E309" s="8">
        <f t="shared" si="24"/>
        <v>7.9896857378483621E-5</v>
      </c>
      <c r="F309" s="8">
        <f t="shared" si="25"/>
        <v>2.0650706740409503E-6</v>
      </c>
      <c r="G309" s="8">
        <f t="shared" si="26"/>
        <v>0</v>
      </c>
      <c r="H309" s="69">
        <f t="shared" si="27"/>
        <v>93142.214071995375</v>
      </c>
      <c r="I309" s="69">
        <f t="shared" si="28"/>
        <v>93142.214071997587</v>
      </c>
      <c r="J309" s="70" t="str">
        <f t="shared" si="29"/>
        <v/>
      </c>
      <c r="K309" s="94"/>
      <c r="L309" s="93"/>
    </row>
    <row r="310" spans="1:12" ht="15" x14ac:dyDescent="0.25">
      <c r="A310" s="68">
        <v>310</v>
      </c>
      <c r="B310" s="174">
        <f>IF(Traitement8!B310&gt;0,Traitement8!B310,)</f>
        <v>2.4188684781014193E-2</v>
      </c>
      <c r="C310" s="3">
        <f>IF(AND(Traitement8!D310&lt;1000,Traitement8!D310&gt;0),Traitement8!D310,)</f>
        <v>0</v>
      </c>
      <c r="D310" s="68">
        <v>310</v>
      </c>
      <c r="E310" s="8">
        <f t="shared" si="24"/>
        <v>7.9599672163754853E-5</v>
      </c>
      <c r="F310" s="8">
        <f t="shared" si="25"/>
        <v>2.0596613737302634E-6</v>
      </c>
      <c r="G310" s="8">
        <f t="shared" si="26"/>
        <v>0</v>
      </c>
      <c r="H310" s="69">
        <f t="shared" si="27"/>
        <v>93490.347195925962</v>
      </c>
      <c r="I310" s="69">
        <f t="shared" si="28"/>
        <v>93490.347195934359</v>
      </c>
      <c r="J310" s="70" t="str">
        <f t="shared" si="29"/>
        <v/>
      </c>
      <c r="K310" s="94"/>
      <c r="L310" s="93"/>
    </row>
    <row r="311" spans="1:12" ht="15" x14ac:dyDescent="0.25">
      <c r="A311" s="68">
        <v>311</v>
      </c>
      <c r="B311" s="174">
        <f>IF(Traitement8!B311&gt;0,Traitement8!B311,)</f>
        <v>2.4107186516927177E-2</v>
      </c>
      <c r="C311" s="3">
        <f>IF(AND(Traitement8!D311&lt;1000,Traitement8!D311&gt;0),Traitement8!D311,)</f>
        <v>0</v>
      </c>
      <c r="D311" s="68">
        <v>311</v>
      </c>
      <c r="E311" s="8">
        <f t="shared" si="24"/>
        <v>7.9302702474220998E-5</v>
      </c>
      <c r="F311" s="8">
        <f t="shared" si="25"/>
        <v>2.0542662422234855E-6</v>
      </c>
      <c r="G311" s="8">
        <f t="shared" si="26"/>
        <v>0</v>
      </c>
      <c r="H311" s="69">
        <f t="shared" si="27"/>
        <v>93840.834251575885</v>
      </c>
      <c r="I311" s="69">
        <f t="shared" si="28"/>
        <v>93840.834251573018</v>
      </c>
      <c r="J311" s="70" t="str">
        <f t="shared" si="29"/>
        <v/>
      </c>
      <c r="K311" s="94"/>
      <c r="L311" s="93"/>
    </row>
    <row r="312" spans="1:12" ht="15" x14ac:dyDescent="0.25">
      <c r="A312" s="68">
        <v>312</v>
      </c>
      <c r="B312" s="174">
        <f>IF(Traitement8!B312&gt;0,Traitement8!B312,)</f>
        <v>2.4025688252840276E-2</v>
      </c>
      <c r="C312" s="3">
        <f>IF(AND(Traitement8!D312&lt;1000,Traitement8!D312&gt;0),Traitement8!D312,)</f>
        <v>0</v>
      </c>
      <c r="D312" s="68">
        <v>312</v>
      </c>
      <c r="E312" s="8">
        <f t="shared" si="24"/>
        <v>7.9005948076346644E-5</v>
      </c>
      <c r="F312" s="8">
        <f t="shared" si="25"/>
        <v>2.0488852423920666E-6</v>
      </c>
      <c r="G312" s="8">
        <f t="shared" si="26"/>
        <v>0</v>
      </c>
      <c r="H312" s="69">
        <f t="shared" si="27"/>
        <v>94193.699193375287</v>
      </c>
      <c r="I312" s="69">
        <f t="shared" si="28"/>
        <v>94193.699193369263</v>
      </c>
      <c r="J312" s="70" t="str">
        <f t="shared" si="29"/>
        <v/>
      </c>
      <c r="K312" s="94"/>
      <c r="L312" s="93"/>
    </row>
    <row r="313" spans="1:12" ht="15" x14ac:dyDescent="0.25">
      <c r="A313" s="68">
        <v>313</v>
      </c>
      <c r="B313" s="174">
        <f>IF(Traitement8!B313&gt;0,Traitement8!B313,)</f>
        <v>2.3944189988753261E-2</v>
      </c>
      <c r="C313" s="3">
        <f>IF(AND(Traitement8!D313&lt;1000,Traitement8!D313&gt;0),Traitement8!D313,)</f>
        <v>0</v>
      </c>
      <c r="D313" s="68">
        <v>313</v>
      </c>
      <c r="E313" s="8">
        <f t="shared" si="24"/>
        <v>7.870940873694332E-5</v>
      </c>
      <c r="F313" s="8">
        <f t="shared" si="25"/>
        <v>2.0435183372315893E-6</v>
      </c>
      <c r="G313" s="8">
        <f t="shared" si="26"/>
        <v>0</v>
      </c>
      <c r="H313" s="69">
        <f t="shared" si="27"/>
        <v>94548.966301888417</v>
      </c>
      <c r="I313" s="69">
        <f t="shared" si="28"/>
        <v>94548.96630189901</v>
      </c>
      <c r="J313" s="70" t="str">
        <f t="shared" si="29"/>
        <v/>
      </c>
      <c r="K313" s="94"/>
      <c r="L313" s="93"/>
    </row>
    <row r="314" spans="1:12" ht="15" x14ac:dyDescent="0.25">
      <c r="A314" s="68">
        <v>314</v>
      </c>
      <c r="B314" s="174">
        <f>IF(Traitement8!B314&gt;0,Traitement8!B314,)</f>
        <v>2.3862691724666242E-2</v>
      </c>
      <c r="C314" s="3">
        <f>IF(AND(Traitement8!D314&lt;1000,Traitement8!D314&gt;0),Traitement8!D314,)</f>
        <v>0</v>
      </c>
      <c r="D314" s="68">
        <v>314</v>
      </c>
      <c r="E314" s="8">
        <f t="shared" si="24"/>
        <v>7.8413084223211138E-5</v>
      </c>
      <c r="F314" s="8">
        <f t="shared" si="25"/>
        <v>2.0381654898272749E-6</v>
      </c>
      <c r="G314" s="8">
        <f t="shared" si="26"/>
        <v>0</v>
      </c>
      <c r="H314" s="69">
        <f t="shared" si="27"/>
        <v>94906.660189380142</v>
      </c>
      <c r="I314" s="69">
        <f t="shared" si="28"/>
        <v>94906.660189375907</v>
      </c>
      <c r="J314" s="70" t="str">
        <f t="shared" si="29"/>
        <v/>
      </c>
      <c r="K314" s="94"/>
      <c r="L314" s="93"/>
    </row>
    <row r="315" spans="1:12" ht="15" x14ac:dyDescent="0.25">
      <c r="A315" s="68">
        <v>315</v>
      </c>
      <c r="B315" s="174">
        <f>IF(Traitement8!B315&gt;0,Traitement8!B315,)</f>
        <v>2.3781193460579341E-2</v>
      </c>
      <c r="C315" s="3">
        <f>IF(AND(Traitement8!D315&lt;1000,Traitement8!D315&gt;0),Traitement8!D315,)</f>
        <v>0</v>
      </c>
      <c r="D315" s="68">
        <v>315</v>
      </c>
      <c r="E315" s="8">
        <f t="shared" si="24"/>
        <v>7.8116974302600006E-5</v>
      </c>
      <c r="F315" s="8">
        <f t="shared" si="25"/>
        <v>2.0328266633608819E-6</v>
      </c>
      <c r="G315" s="8">
        <f t="shared" si="26"/>
        <v>0</v>
      </c>
      <c r="H315" s="69">
        <f t="shared" si="27"/>
        <v>95266.805805500422</v>
      </c>
      <c r="I315" s="69">
        <f t="shared" si="28"/>
        <v>95266.805805501324</v>
      </c>
      <c r="J315" s="70" t="str">
        <f t="shared" si="29"/>
        <v/>
      </c>
      <c r="K315" s="94"/>
      <c r="L315" s="93"/>
    </row>
    <row r="316" spans="1:12" ht="15" x14ac:dyDescent="0.25">
      <c r="A316" s="68">
        <v>316</v>
      </c>
      <c r="B316" s="174">
        <f>IF(Traitement8!B316&gt;0,Traitement8!B316,)</f>
        <v>2.3699695196492326E-2</v>
      </c>
      <c r="C316" s="3">
        <f>IF(AND(Traitement8!D316&lt;1000,Traitement8!D316&gt;0),Traitement8!D316,)</f>
        <v>0</v>
      </c>
      <c r="D316" s="68">
        <v>316</v>
      </c>
      <c r="E316" s="8">
        <f t="shared" si="24"/>
        <v>7.7821078742962291E-5</v>
      </c>
      <c r="F316" s="8">
        <f t="shared" si="25"/>
        <v>2.0275018211038092E-6</v>
      </c>
      <c r="G316" s="8">
        <f t="shared" si="26"/>
        <v>0</v>
      </c>
      <c r="H316" s="69">
        <f t="shared" si="27"/>
        <v>95629.428443087629</v>
      </c>
      <c r="I316" s="69">
        <f t="shared" si="28"/>
        <v>95629.428443080717</v>
      </c>
      <c r="J316" s="70" t="str">
        <f t="shared" si="29"/>
        <v/>
      </c>
      <c r="K316" s="94"/>
      <c r="L316" s="93"/>
    </row>
    <row r="317" spans="1:12" ht="15" x14ac:dyDescent="0.25">
      <c r="A317" s="68">
        <v>317</v>
      </c>
      <c r="B317" s="174">
        <f>IF(Traitement8!B317&gt;0,Traitement8!B317,)</f>
        <v>2.361819693240531E-2</v>
      </c>
      <c r="C317" s="3">
        <f>IF(AND(Traitement8!D317&lt;1000,Traitement8!D317&gt;0),Traitement8!D317,)</f>
        <v>0</v>
      </c>
      <c r="D317" s="68">
        <v>317</v>
      </c>
      <c r="E317" s="8">
        <f t="shared" si="24"/>
        <v>7.7525397312427913E-5</v>
      </c>
      <c r="F317" s="8">
        <f t="shared" si="25"/>
        <v>2.0221909264377909E-6</v>
      </c>
      <c r="G317" s="8">
        <f t="shared" si="26"/>
        <v>0</v>
      </c>
      <c r="H317" s="69">
        <f t="shared" si="27"/>
        <v>95994.553744086006</v>
      </c>
      <c r="I317" s="69">
        <f t="shared" si="28"/>
        <v>95994.553744095654</v>
      </c>
      <c r="J317" s="70" t="str">
        <f t="shared" si="29"/>
        <v/>
      </c>
      <c r="K317" s="94"/>
      <c r="L317" s="93"/>
    </row>
    <row r="318" spans="1:12" ht="15" x14ac:dyDescent="0.25">
      <c r="A318" s="68">
        <v>318</v>
      </c>
      <c r="B318" s="174">
        <f>IF(Traitement8!B318&gt;0,Traitement8!B318,)</f>
        <v>2.3536698668318409E-2</v>
      </c>
      <c r="C318" s="3">
        <f>IF(AND(Traitement8!D318&lt;1000,Traitement8!D318&gt;0),Traitement8!D318,)</f>
        <v>0</v>
      </c>
      <c r="D318" s="68">
        <v>318</v>
      </c>
      <c r="E318" s="8">
        <f t="shared" si="24"/>
        <v>7.7229929779529249E-5</v>
      </c>
      <c r="F318" s="8">
        <f t="shared" si="25"/>
        <v>2.016893942820403E-6</v>
      </c>
      <c r="G318" s="8">
        <f t="shared" si="26"/>
        <v>0</v>
      </c>
      <c r="H318" s="69">
        <f t="shared" si="27"/>
        <v>96362.207705591776</v>
      </c>
      <c r="I318" s="69">
        <f t="shared" si="28"/>
        <v>96362.207705593755</v>
      </c>
      <c r="J318" s="70" t="str">
        <f t="shared" si="29"/>
        <v/>
      </c>
      <c r="K318" s="94"/>
      <c r="L318" s="93"/>
    </row>
    <row r="319" spans="1:12" ht="15" x14ac:dyDescent="0.25">
      <c r="A319" s="68">
        <v>319</v>
      </c>
      <c r="B319" s="174">
        <f>IF(Traitement8!B319&gt;0,Traitement8!B319,)</f>
        <v>2.345520040423139E-2</v>
      </c>
      <c r="C319" s="3">
        <f>IF(AND(Traitement8!D319&lt;1000,Traitement8!D319&gt;0),Traitement8!D319,)</f>
        <v>0</v>
      </c>
      <c r="D319" s="68">
        <v>319</v>
      </c>
      <c r="E319" s="8">
        <f t="shared" si="24"/>
        <v>7.6934675913062356E-5</v>
      </c>
      <c r="F319" s="8">
        <f t="shared" si="25"/>
        <v>2.01161083381956E-6</v>
      </c>
      <c r="G319" s="8">
        <f t="shared" si="26"/>
        <v>0</v>
      </c>
      <c r="H319" s="69">
        <f t="shared" si="27"/>
        <v>96732.416686024299</v>
      </c>
      <c r="I319" s="69">
        <f t="shared" si="28"/>
        <v>96732.416686029508</v>
      </c>
      <c r="J319" s="70" t="str">
        <f t="shared" si="29"/>
        <v/>
      </c>
      <c r="K319" s="94"/>
      <c r="L319" s="93"/>
    </row>
    <row r="320" spans="1:12" ht="15" x14ac:dyDescent="0.25">
      <c r="A320" s="68">
        <v>320</v>
      </c>
      <c r="B320" s="174">
        <f>IF(Traitement8!B320&gt;0,Traitement8!B320,)</f>
        <v>2.345520040423139E-2</v>
      </c>
      <c r="C320" s="3">
        <f>IF(AND(Traitement8!D320&lt;1000,Traitement8!D320&gt;0),Traitement8!D320,)</f>
        <v>0</v>
      </c>
      <c r="D320" s="68">
        <v>320</v>
      </c>
      <c r="E320" s="8">
        <f t="shared" si="24"/>
        <v>7.6934675913062356E-5</v>
      </c>
      <c r="F320" s="8">
        <f t="shared" si="25"/>
        <v>2.01161083381956E-6</v>
      </c>
      <c r="G320" s="8">
        <f t="shared" si="26"/>
        <v>0</v>
      </c>
      <c r="H320" s="69">
        <f t="shared" si="27"/>
        <v>96732.416686024299</v>
      </c>
      <c r="I320" s="69">
        <f t="shared" si="28"/>
        <v>96732.416686029508</v>
      </c>
      <c r="J320" s="70" t="str">
        <f t="shared" si="29"/>
        <v/>
      </c>
      <c r="K320" s="94"/>
      <c r="L320" s="93"/>
    </row>
    <row r="321" spans="1:12" ht="15" x14ac:dyDescent="0.25">
      <c r="A321" s="68">
        <v>321</v>
      </c>
      <c r="B321" s="174">
        <f>IF(Traitement8!B321&gt;0,Traitement8!B321,)</f>
        <v>2.3373702140144375E-2</v>
      </c>
      <c r="C321" s="3">
        <f>IF(AND(Traitement8!D321&lt;1000,Traitement8!D321&gt;0),Traitement8!D321,)</f>
        <v>0</v>
      </c>
      <c r="D321" s="68">
        <v>321</v>
      </c>
      <c r="E321" s="8">
        <f t="shared" si="24"/>
        <v>7.6639635482197987E-5</v>
      </c>
      <c r="F321" s="8">
        <f t="shared" si="25"/>
        <v>2.0063415630997126E-6</v>
      </c>
      <c r="G321" s="8">
        <f t="shared" si="26"/>
        <v>0</v>
      </c>
      <c r="H321" s="69">
        <f t="shared" si="27"/>
        <v>97105.207411422569</v>
      </c>
      <c r="I321" s="69">
        <f t="shared" si="28"/>
        <v>97105.207411425072</v>
      </c>
      <c r="J321" s="70" t="str">
        <f t="shared" si="29"/>
        <v/>
      </c>
      <c r="K321" s="94"/>
      <c r="L321" s="93"/>
    </row>
    <row r="322" spans="1:12" ht="15" x14ac:dyDescent="0.25">
      <c r="A322" s="68">
        <v>322</v>
      </c>
      <c r="B322" s="174">
        <f>IF(Traitement8!B322&gt;0,Traitement8!B322,)</f>
        <v>2.3292203876057474E-2</v>
      </c>
      <c r="C322" s="3">
        <f>IF(AND(Traitement8!D322&lt;1000,Traitement8!D322&gt;0),Traitement8!D322,)</f>
        <v>0</v>
      </c>
      <c r="D322" s="68">
        <v>322</v>
      </c>
      <c r="E322" s="8">
        <f t="shared" ref="E322:E385" si="30">IF(B322&gt;0,1/2*(B322-K$13*F322+M$8)+1/2*POWER((B322-K$13*F322+M$8)^2-4*M$10*(B322-K$13*F322),0.5),"")</f>
        <v>7.6344808256426089E-5</v>
      </c>
      <c r="F322" s="8">
        <f t="shared" ref="F322:F385" si="31">IF(B322="","",LN(1+EXP($L$16*(B322-$L$15)))/$L$16)</f>
        <v>2.0010860944080564E-6</v>
      </c>
      <c r="G322" s="8">
        <f t="shared" ref="G322:G385" si="32">IF(B322&gt;0,-LN(1+EXP(L$18*(B322-L$17)))/L$18,"")</f>
        <v>0</v>
      </c>
      <c r="H322" s="69">
        <f t="shared" si="27"/>
        <v>97480.606981878052</v>
      </c>
      <c r="I322" s="69">
        <f t="shared" si="28"/>
        <v>97480.606981869947</v>
      </c>
      <c r="J322" s="70" t="str">
        <f t="shared" si="29"/>
        <v/>
      </c>
      <c r="K322" s="94"/>
      <c r="L322" s="93"/>
    </row>
    <row r="323" spans="1:12" ht="15" x14ac:dyDescent="0.25">
      <c r="A323" s="68">
        <v>323</v>
      </c>
      <c r="B323" s="174">
        <f>IF(Traitement8!B323&gt;0,Traitement8!B323,)</f>
        <v>2.3210705611970459E-2</v>
      </c>
      <c r="C323" s="3">
        <f>IF(AND(Traitement8!D323&lt;1000,Traitement8!D323&gt;0),Traitement8!D323,)</f>
        <v>0</v>
      </c>
      <c r="D323" s="68">
        <v>323</v>
      </c>
      <c r="E323" s="8">
        <f t="shared" si="30"/>
        <v>7.6050194005541916E-5</v>
      </c>
      <c r="F323" s="8">
        <f t="shared" si="31"/>
        <v>1.9958443916090203E-6</v>
      </c>
      <c r="G323" s="8">
        <f t="shared" si="32"/>
        <v>0</v>
      </c>
      <c r="H323" s="69">
        <f t="shared" ref="H323:H386" si="33">IF(B323&gt;0,IF(K$13=1,(L$11*10/(B323-E323-F323)-L$11*10/(L$9))+K$11*10/(L$14+F323)-K$11*10/(L$14+L$19-K$9+G323),L$11*10/(B323-E323)-L$11*10/(L$9)),"")</f>
        <v>97858.642878103055</v>
      </c>
      <c r="I323" s="69">
        <f t="shared" ref="I323:I386" si="34">IF(B323&gt;0,IF(K$13=0,K$11*10/(E323)-K$11*10/(L$19-L$9),K$11*10/(E323)-K$11*10/(K$9-L$9)+K$11*10/(L$14+F323)-K$11*10/(L$14+L$19-K$9+G323)),"")</f>
        <v>97858.642878105544</v>
      </c>
      <c r="J323" s="70" t="str">
        <f t="shared" ref="J323:J386" si="35">IF(OR(B323="",C323=0,C323=""),"",(H323-C323)*(H323-C323))</f>
        <v/>
      </c>
      <c r="K323" s="94"/>
      <c r="L323" s="93"/>
    </row>
    <row r="324" spans="1:12" ht="15" x14ac:dyDescent="0.25">
      <c r="A324" s="68">
        <v>324</v>
      </c>
      <c r="B324" s="174">
        <f>IF(Traitement8!B324&gt;0,Traitement8!B324,)</f>
        <v>2.3129207347883558E-2</v>
      </c>
      <c r="C324" s="3">
        <f>IF(AND(Traitement8!D324&lt;1000,Traitement8!D324&gt;0),Traitement8!D324,)</f>
        <v>0</v>
      </c>
      <c r="D324" s="68">
        <v>324</v>
      </c>
      <c r="E324" s="8">
        <f t="shared" si="30"/>
        <v>7.5755792499715424E-5</v>
      </c>
      <c r="F324" s="8">
        <f t="shared" si="31"/>
        <v>1.99061641862908E-6</v>
      </c>
      <c r="G324" s="8">
        <f t="shared" si="32"/>
        <v>0</v>
      </c>
      <c r="H324" s="69">
        <f t="shared" si="33"/>
        <v>98239.342968133176</v>
      </c>
      <c r="I324" s="69">
        <f t="shared" si="34"/>
        <v>98239.342968141369</v>
      </c>
      <c r="J324" s="70" t="str">
        <f t="shared" si="35"/>
        <v/>
      </c>
      <c r="K324" s="94"/>
      <c r="L324" s="93"/>
    </row>
    <row r="325" spans="1:12" ht="15" x14ac:dyDescent="0.25">
      <c r="A325" s="68">
        <v>325</v>
      </c>
      <c r="B325" s="174">
        <f>IF(Traitement8!B325&gt;0,Traitement8!B325,)</f>
        <v>2.3129207347883558E-2</v>
      </c>
      <c r="C325" s="3">
        <f>IF(AND(Traitement8!D325&lt;1000,Traitement8!D325&gt;0),Traitement8!D325,)</f>
        <v>0</v>
      </c>
      <c r="D325" s="68">
        <v>325</v>
      </c>
      <c r="E325" s="8">
        <f t="shared" si="30"/>
        <v>7.5755792499715424E-5</v>
      </c>
      <c r="F325" s="8">
        <f t="shared" si="31"/>
        <v>1.99061641862908E-6</v>
      </c>
      <c r="G325" s="8">
        <f t="shared" si="32"/>
        <v>0</v>
      </c>
      <c r="H325" s="69">
        <f t="shared" si="33"/>
        <v>98239.342968133176</v>
      </c>
      <c r="I325" s="69">
        <f t="shared" si="34"/>
        <v>98239.342968141369</v>
      </c>
      <c r="J325" s="70" t="str">
        <f t="shared" si="35"/>
        <v/>
      </c>
      <c r="K325" s="94"/>
      <c r="L325" s="93"/>
    </row>
    <row r="326" spans="1:12" ht="15" x14ac:dyDescent="0.25">
      <c r="A326" s="68">
        <v>326</v>
      </c>
      <c r="B326" s="174">
        <f>IF(Traitement8!B326&gt;0,Traitement8!B326,)</f>
        <v>2.3047709083796539E-2</v>
      </c>
      <c r="C326" s="3">
        <f>IF(AND(Traitement8!D326&lt;1000,Traitement8!D326&gt;0),Traitement8!D326,)</f>
        <v>0</v>
      </c>
      <c r="D326" s="68">
        <v>326</v>
      </c>
      <c r="E326" s="8">
        <f t="shared" si="30"/>
        <v>7.5461603509421882E-5</v>
      </c>
      <c r="F326" s="8">
        <f t="shared" si="31"/>
        <v>1.9854021395188474E-6</v>
      </c>
      <c r="G326" s="8">
        <f t="shared" si="32"/>
        <v>0</v>
      </c>
      <c r="H326" s="69">
        <f t="shared" si="33"/>
        <v>98622.735514179265</v>
      </c>
      <c r="I326" s="69">
        <f t="shared" si="34"/>
        <v>98622.735514190877</v>
      </c>
      <c r="J326" s="70" t="str">
        <f t="shared" si="35"/>
        <v/>
      </c>
      <c r="K326" s="94"/>
      <c r="L326" s="93"/>
    </row>
    <row r="327" spans="1:12" ht="15" x14ac:dyDescent="0.25">
      <c r="A327" s="68">
        <v>327</v>
      </c>
      <c r="B327" s="174">
        <f>IF(Traitement8!B327&gt;0,Traitement8!B327,)</f>
        <v>2.2966210819709523E-2</v>
      </c>
      <c r="C327" s="3">
        <f>IF(AND(Traitement8!D327&lt;1000,Traitement8!D327&gt;0),Traitement8!D327,)</f>
        <v>0</v>
      </c>
      <c r="D327" s="68">
        <v>327</v>
      </c>
      <c r="E327" s="8">
        <f t="shared" si="30"/>
        <v>7.5167626805483501E-5</v>
      </c>
      <c r="F327" s="8">
        <f t="shared" si="31"/>
        <v>1.9802015184116761E-6</v>
      </c>
      <c r="G327" s="8">
        <f t="shared" si="32"/>
        <v>0</v>
      </c>
      <c r="H327" s="69">
        <f t="shared" si="33"/>
        <v>99008.849179617668</v>
      </c>
      <c r="I327" s="69">
        <f t="shared" si="34"/>
        <v>99008.849179610828</v>
      </c>
      <c r="J327" s="70" t="str">
        <f t="shared" si="35"/>
        <v/>
      </c>
      <c r="K327" s="94"/>
      <c r="L327" s="93"/>
    </row>
    <row r="328" spans="1:12" ht="15" x14ac:dyDescent="0.25">
      <c r="A328" s="68">
        <v>328</v>
      </c>
      <c r="B328" s="174">
        <f>IF(Traitement8!B328&gt;0,Traitement8!B328,)</f>
        <v>2.2966210819709523E-2</v>
      </c>
      <c r="C328" s="3">
        <f>IF(AND(Traitement8!D328&lt;1000,Traitement8!D328&gt;0),Traitement8!D328,)</f>
        <v>0</v>
      </c>
      <c r="D328" s="68">
        <v>328</v>
      </c>
      <c r="E328" s="8">
        <f t="shared" si="30"/>
        <v>7.5167626805483501E-5</v>
      </c>
      <c r="F328" s="8">
        <f t="shared" si="31"/>
        <v>1.9802015184116761E-6</v>
      </c>
      <c r="G328" s="8">
        <f t="shared" si="32"/>
        <v>0</v>
      </c>
      <c r="H328" s="69">
        <f t="shared" si="33"/>
        <v>99008.849179617668</v>
      </c>
      <c r="I328" s="69">
        <f t="shared" si="34"/>
        <v>99008.849179610828</v>
      </c>
      <c r="J328" s="70" t="str">
        <f t="shared" si="35"/>
        <v/>
      </c>
      <c r="K328" s="94"/>
      <c r="L328" s="93"/>
    </row>
    <row r="329" spans="1:12" ht="15" x14ac:dyDescent="0.25">
      <c r="A329" s="68">
        <v>329</v>
      </c>
      <c r="B329" s="174">
        <f>IF(Traitement8!B329&gt;0,Traitement8!B329,)</f>
        <v>2.2884712555622622E-2</v>
      </c>
      <c r="C329" s="3">
        <f>IF(AND(Traitement8!D329&lt;1000,Traitement8!D329&gt;0),Traitement8!D329,)</f>
        <v>0</v>
      </c>
      <c r="D329" s="68">
        <v>329</v>
      </c>
      <c r="E329" s="8">
        <f t="shared" si="30"/>
        <v>7.4873862159000049E-5</v>
      </c>
      <c r="F329" s="8">
        <f t="shared" si="31"/>
        <v>1.9750145195305624E-6</v>
      </c>
      <c r="G329" s="8">
        <f t="shared" si="32"/>
        <v>0</v>
      </c>
      <c r="H329" s="69">
        <f t="shared" si="33"/>
        <v>99397.713036134883</v>
      </c>
      <c r="I329" s="69">
        <f t="shared" si="34"/>
        <v>99397.713036135086</v>
      </c>
      <c r="J329" s="70" t="str">
        <f t="shared" si="35"/>
        <v/>
      </c>
      <c r="K329" s="94"/>
      <c r="L329" s="93"/>
    </row>
    <row r="330" spans="1:12" ht="15" x14ac:dyDescent="0.25">
      <c r="A330" s="68">
        <v>330</v>
      </c>
      <c r="B330" s="174">
        <f>IF(Traitement8!B330&gt;0,Traitement8!B330,)</f>
        <v>2.2803214291535607E-2</v>
      </c>
      <c r="C330" s="3">
        <f>IF(AND(Traitement8!D330&lt;1000,Traitement8!D330&gt;0),Traitement8!D330,)</f>
        <v>0</v>
      </c>
      <c r="D330" s="68">
        <v>330</v>
      </c>
      <c r="E330" s="8">
        <f t="shared" si="30"/>
        <v>7.4580309341459872E-5</v>
      </c>
      <c r="F330" s="8">
        <f t="shared" si="31"/>
        <v>1.9698411072019406E-6</v>
      </c>
      <c r="G330" s="8">
        <f t="shared" si="32"/>
        <v>0</v>
      </c>
      <c r="H330" s="69">
        <f t="shared" si="33"/>
        <v>99789.356571026161</v>
      </c>
      <c r="I330" s="69">
        <f t="shared" si="34"/>
        <v>99789.356571024211</v>
      </c>
      <c r="J330" s="70" t="str">
        <f t="shared" si="35"/>
        <v/>
      </c>
      <c r="K330" s="94"/>
      <c r="L330" s="93"/>
    </row>
    <row r="331" spans="1:12" ht="15" x14ac:dyDescent="0.25">
      <c r="A331" s="68">
        <v>331</v>
      </c>
      <c r="B331" s="174">
        <f>IF(Traitement8!B331&gt;0,Traitement8!B331,)</f>
        <v>2.2803214291535607E-2</v>
      </c>
      <c r="C331" s="3">
        <f>IF(AND(Traitement8!D331&lt;1000,Traitement8!D331&gt;0),Traitement8!D331,)</f>
        <v>0</v>
      </c>
      <c r="D331" s="68">
        <v>331</v>
      </c>
      <c r="E331" s="8">
        <f t="shared" si="30"/>
        <v>7.4580309341459872E-5</v>
      </c>
      <c r="F331" s="8">
        <f t="shared" si="31"/>
        <v>1.9698411072019406E-6</v>
      </c>
      <c r="G331" s="8">
        <f t="shared" si="32"/>
        <v>0</v>
      </c>
      <c r="H331" s="69">
        <f t="shared" si="33"/>
        <v>99789.356571026161</v>
      </c>
      <c r="I331" s="69">
        <f t="shared" si="34"/>
        <v>99789.356571024211</v>
      </c>
      <c r="J331" s="70" t="str">
        <f t="shared" si="35"/>
        <v/>
      </c>
      <c r="K331" s="94"/>
      <c r="L331" s="93"/>
    </row>
    <row r="332" spans="1:12" ht="15" x14ac:dyDescent="0.25">
      <c r="A332" s="68">
        <v>332</v>
      </c>
      <c r="B332" s="174">
        <f>IF(Traitement8!B332&gt;0,Traitement8!B332,)</f>
        <v>2.2721716027448588E-2</v>
      </c>
      <c r="C332" s="3">
        <f>IF(AND(Traitement8!D332&lt;1000,Traitement8!D332&gt;0),Traitement8!D332,)</f>
        <v>0</v>
      </c>
      <c r="D332" s="68">
        <v>332</v>
      </c>
      <c r="E332" s="8">
        <f t="shared" si="30"/>
        <v>7.4286968124642749E-5</v>
      </c>
      <c r="F332" s="8">
        <f t="shared" si="31"/>
        <v>1.9646812458349903E-6</v>
      </c>
      <c r="G332" s="8">
        <f t="shared" si="32"/>
        <v>0</v>
      </c>
      <c r="H332" s="69">
        <f t="shared" si="33"/>
        <v>100183.80969464526</v>
      </c>
      <c r="I332" s="69">
        <f t="shared" si="34"/>
        <v>100183.80969464617</v>
      </c>
      <c r="J332" s="70" t="str">
        <f t="shared" si="35"/>
        <v/>
      </c>
      <c r="K332" s="94"/>
      <c r="L332" s="93"/>
    </row>
    <row r="333" spans="1:12" ht="15" x14ac:dyDescent="0.25">
      <c r="A333" s="68">
        <v>333</v>
      </c>
      <c r="B333" s="174">
        <f>IF(Traitement8!B333&gt;0,Traitement8!B333,)</f>
        <v>2.2640217763361687E-2</v>
      </c>
      <c r="C333" s="3">
        <f>IF(AND(Traitement8!D333&lt;1000,Traitement8!D333&gt;0),Traitement8!D333,)</f>
        <v>0</v>
      </c>
      <c r="D333" s="68">
        <v>333</v>
      </c>
      <c r="E333" s="8">
        <f t="shared" si="30"/>
        <v>7.3993838280675406E-5</v>
      </c>
      <c r="F333" s="8">
        <f t="shared" si="31"/>
        <v>1.9595348999354311E-6</v>
      </c>
      <c r="G333" s="8">
        <f t="shared" si="32"/>
        <v>0</v>
      </c>
      <c r="H333" s="69">
        <f t="shared" si="33"/>
        <v>100581.10274802077</v>
      </c>
      <c r="I333" s="69">
        <f t="shared" si="34"/>
        <v>100581.10274801633</v>
      </c>
      <c r="J333" s="70" t="str">
        <f t="shared" si="35"/>
        <v/>
      </c>
      <c r="K333" s="94"/>
      <c r="L333" s="93"/>
    </row>
    <row r="334" spans="1:12" ht="15" x14ac:dyDescent="0.25">
      <c r="A334" s="68">
        <v>334</v>
      </c>
      <c r="B334" s="174">
        <f>IF(Traitement8!B334&gt;0,Traitement8!B334,)</f>
        <v>2.2640217763361687E-2</v>
      </c>
      <c r="C334" s="3">
        <f>IF(AND(Traitement8!D334&lt;1000,Traitement8!D334&gt;0),Traitement8!D334,)</f>
        <v>0</v>
      </c>
      <c r="D334" s="68">
        <v>334</v>
      </c>
      <c r="E334" s="8">
        <f t="shared" si="30"/>
        <v>7.3993838280675406E-5</v>
      </c>
      <c r="F334" s="8">
        <f t="shared" si="31"/>
        <v>1.9595348999354311E-6</v>
      </c>
      <c r="G334" s="8">
        <f t="shared" si="32"/>
        <v>0</v>
      </c>
      <c r="H334" s="69">
        <f t="shared" si="33"/>
        <v>100581.10274802077</v>
      </c>
      <c r="I334" s="69">
        <f t="shared" si="34"/>
        <v>100581.10274801633</v>
      </c>
      <c r="J334" s="70" t="str">
        <f t="shared" si="35"/>
        <v/>
      </c>
      <c r="K334" s="94"/>
      <c r="L334" s="93"/>
    </row>
    <row r="335" spans="1:12" ht="15" x14ac:dyDescent="0.25">
      <c r="A335" s="68">
        <v>335</v>
      </c>
      <c r="B335" s="174">
        <f>IF(Traitement8!B335&gt;0,Traitement8!B335,)</f>
        <v>2.2558719499274672E-2</v>
      </c>
      <c r="C335" s="3">
        <f>IF(AND(Traitement8!D335&lt;1000,Traitement8!D335&gt;0),Traitement8!D335,)</f>
        <v>0</v>
      </c>
      <c r="D335" s="68">
        <v>335</v>
      </c>
      <c r="E335" s="8">
        <f t="shared" si="30"/>
        <v>7.3700919581989877E-5</v>
      </c>
      <c r="F335" s="8">
        <f t="shared" si="31"/>
        <v>1.9544020341055253E-6</v>
      </c>
      <c r="G335" s="8">
        <f t="shared" si="32"/>
        <v>0</v>
      </c>
      <c r="H335" s="69">
        <f t="shared" si="33"/>
        <v>100981.26651063724</v>
      </c>
      <c r="I335" s="69">
        <f t="shared" si="34"/>
        <v>100981.26651063222</v>
      </c>
      <c r="J335" s="70" t="str">
        <f t="shared" si="35"/>
        <v/>
      </c>
      <c r="K335" s="94"/>
      <c r="L335" s="93"/>
    </row>
    <row r="336" spans="1:12" ht="15" x14ac:dyDescent="0.25">
      <c r="A336" s="68">
        <v>336</v>
      </c>
      <c r="B336" s="174">
        <f>IF(Traitement8!B336&gt;0,Traitement8!B336,)</f>
        <v>2.2477221235187656E-2</v>
      </c>
      <c r="C336" s="3">
        <f>IF(AND(Traitement8!D336&lt;1000,Traitement8!D336&gt;0),Traitement8!D336,)</f>
        <v>0</v>
      </c>
      <c r="D336" s="68">
        <v>336</v>
      </c>
      <c r="E336" s="8">
        <f t="shared" si="30"/>
        <v>7.3408211801351264E-5</v>
      </c>
      <c r="F336" s="8">
        <f t="shared" si="31"/>
        <v>1.9492826130440754E-6</v>
      </c>
      <c r="G336" s="8">
        <f t="shared" si="32"/>
        <v>0</v>
      </c>
      <c r="H336" s="69">
        <f t="shared" si="33"/>
        <v>101384.33220838067</v>
      </c>
      <c r="I336" s="69">
        <f t="shared" si="34"/>
        <v>101384.33220838424</v>
      </c>
      <c r="J336" s="70" t="str">
        <f t="shared" si="35"/>
        <v/>
      </c>
      <c r="K336" s="94"/>
      <c r="L336" s="93"/>
    </row>
    <row r="337" spans="1:12" ht="15" x14ac:dyDescent="0.25">
      <c r="A337" s="68">
        <v>337</v>
      </c>
      <c r="B337" s="174">
        <f>IF(Traitement8!B337&gt;0,Traitement8!B337,)</f>
        <v>2.2477221235187656E-2</v>
      </c>
      <c r="C337" s="3">
        <f>IF(AND(Traitement8!D337&lt;1000,Traitement8!D337&gt;0),Traitement8!D337,)</f>
        <v>0</v>
      </c>
      <c r="D337" s="68">
        <v>337</v>
      </c>
      <c r="E337" s="8">
        <f t="shared" si="30"/>
        <v>7.3408211801351264E-5</v>
      </c>
      <c r="F337" s="8">
        <f t="shared" si="31"/>
        <v>1.9492826130440754E-6</v>
      </c>
      <c r="G337" s="8">
        <f t="shared" si="32"/>
        <v>0</v>
      </c>
      <c r="H337" s="69">
        <f t="shared" si="33"/>
        <v>101384.33220838067</v>
      </c>
      <c r="I337" s="69">
        <f t="shared" si="34"/>
        <v>101384.33220838424</v>
      </c>
      <c r="J337" s="70" t="str">
        <f t="shared" si="35"/>
        <v/>
      </c>
      <c r="K337" s="94"/>
      <c r="L337" s="93"/>
    </row>
    <row r="338" spans="1:12" ht="15" x14ac:dyDescent="0.25">
      <c r="A338" s="68">
        <v>338</v>
      </c>
      <c r="B338" s="174">
        <f>IF(Traitement8!B338&gt;0,Traitement8!B338,)</f>
        <v>2.2395722971100755E-2</v>
      </c>
      <c r="C338" s="3">
        <f>IF(AND(Traitement8!D338&lt;1000,Traitement8!D338&gt;0),Traitement8!D338,)</f>
        <v>0</v>
      </c>
      <c r="D338" s="68">
        <v>338</v>
      </c>
      <c r="E338" s="8">
        <f t="shared" si="30"/>
        <v>7.3115714711871616E-5</v>
      </c>
      <c r="F338" s="8">
        <f t="shared" si="31"/>
        <v>1.9441766015326297E-6</v>
      </c>
      <c r="G338" s="8">
        <f t="shared" si="32"/>
        <v>0</v>
      </c>
      <c r="H338" s="69">
        <f t="shared" si="33"/>
        <v>101790.33152166256</v>
      </c>
      <c r="I338" s="69">
        <f t="shared" si="34"/>
        <v>101790.33152165735</v>
      </c>
      <c r="J338" s="70" t="str">
        <f t="shared" si="35"/>
        <v/>
      </c>
      <c r="K338" s="94"/>
      <c r="L338" s="93"/>
    </row>
    <row r="339" spans="1:12" ht="15" x14ac:dyDescent="0.25">
      <c r="A339" s="68">
        <v>339</v>
      </c>
      <c r="B339" s="174">
        <f>IF(Traitement8!B339&gt;0,Traitement8!B339,)</f>
        <v>2.2395722971100755E-2</v>
      </c>
      <c r="C339" s="3">
        <f>IF(AND(Traitement8!D339&lt;1000,Traitement8!D339&gt;0),Traitement8!D339,)</f>
        <v>0</v>
      </c>
      <c r="D339" s="68">
        <v>339</v>
      </c>
      <c r="E339" s="8">
        <f t="shared" si="30"/>
        <v>7.3115714711871616E-5</v>
      </c>
      <c r="F339" s="8">
        <f t="shared" si="31"/>
        <v>1.9441766015326297E-6</v>
      </c>
      <c r="G339" s="8">
        <f t="shared" si="32"/>
        <v>0</v>
      </c>
      <c r="H339" s="69">
        <f t="shared" si="33"/>
        <v>101790.33152166256</v>
      </c>
      <c r="I339" s="69">
        <f t="shared" si="34"/>
        <v>101790.33152165735</v>
      </c>
      <c r="J339" s="70" t="str">
        <f t="shared" si="35"/>
        <v/>
      </c>
      <c r="K339" s="94"/>
      <c r="L339" s="93"/>
    </row>
    <row r="340" spans="1:12" ht="15" x14ac:dyDescent="0.25">
      <c r="A340" s="68">
        <v>340</v>
      </c>
      <c r="B340" s="174">
        <f>IF(Traitement8!B340&gt;0,Traitement8!B340,)</f>
        <v>2.2314224707013736E-2</v>
      </c>
      <c r="C340" s="3">
        <f>IF(AND(Traitement8!D340&lt;1000,Traitement8!D340&gt;0),Traitement8!D340,)</f>
        <v>0</v>
      </c>
      <c r="D340" s="68">
        <v>340</v>
      </c>
      <c r="E340" s="8">
        <f t="shared" si="30"/>
        <v>7.2823428086940534E-5</v>
      </c>
      <c r="F340" s="8">
        <f t="shared" si="31"/>
        <v>1.9390839644492782E-6</v>
      </c>
      <c r="G340" s="8">
        <f t="shared" si="32"/>
        <v>0</v>
      </c>
      <c r="H340" s="69">
        <f t="shared" si="33"/>
        <v>102199.29659372165</v>
      </c>
      <c r="I340" s="69">
        <f t="shared" si="34"/>
        <v>102199.29659372701</v>
      </c>
      <c r="J340" s="70" t="str">
        <f t="shared" si="35"/>
        <v/>
      </c>
      <c r="K340" s="94"/>
      <c r="L340" s="93"/>
    </row>
    <row r="341" spans="1:12" ht="15" x14ac:dyDescent="0.25">
      <c r="A341" s="68">
        <v>341</v>
      </c>
      <c r="B341" s="174">
        <f>IF(Traitement8!B341&gt;0,Traitement8!B341,)</f>
        <v>2.2314224707013736E-2</v>
      </c>
      <c r="C341" s="3">
        <f>IF(AND(Traitement8!D341&lt;1000,Traitement8!D341&gt;0),Traitement8!D341,)</f>
        <v>0</v>
      </c>
      <c r="D341" s="68">
        <v>341</v>
      </c>
      <c r="E341" s="8">
        <f t="shared" si="30"/>
        <v>7.2823428086940534E-5</v>
      </c>
      <c r="F341" s="8">
        <f t="shared" si="31"/>
        <v>1.9390839644492782E-6</v>
      </c>
      <c r="G341" s="8">
        <f t="shared" si="32"/>
        <v>0</v>
      </c>
      <c r="H341" s="69">
        <f t="shared" si="33"/>
        <v>102199.29659372165</v>
      </c>
      <c r="I341" s="69">
        <f t="shared" si="34"/>
        <v>102199.29659372701</v>
      </c>
      <c r="J341" s="70" t="str">
        <f t="shared" si="35"/>
        <v/>
      </c>
      <c r="K341" s="94"/>
      <c r="L341" s="93"/>
    </row>
    <row r="342" spans="1:12" ht="15" x14ac:dyDescent="0.25">
      <c r="A342" s="68">
        <v>342</v>
      </c>
      <c r="B342" s="174">
        <f>IF(Traitement8!B342&gt;0,Traitement8!B342,)</f>
        <v>2.2232726442926835E-2</v>
      </c>
      <c r="C342" s="3">
        <f>IF(AND(Traitement8!D342&lt;1000,Traitement8!D342&gt;0),Traitement8!D342,)</f>
        <v>0</v>
      </c>
      <c r="D342" s="68">
        <v>342</v>
      </c>
      <c r="E342" s="8">
        <f t="shared" si="30"/>
        <v>7.2531351700322322E-5</v>
      </c>
      <c r="F342" s="8">
        <f t="shared" si="31"/>
        <v>1.9340046667686526E-6</v>
      </c>
      <c r="G342" s="8">
        <f t="shared" si="32"/>
        <v>0</v>
      </c>
      <c r="H342" s="69">
        <f t="shared" si="33"/>
        <v>102611.26003910325</v>
      </c>
      <c r="I342" s="69">
        <f t="shared" si="34"/>
        <v>102611.26003910606</v>
      </c>
      <c r="J342" s="70" t="str">
        <f t="shared" si="35"/>
        <v/>
      </c>
      <c r="K342" s="94"/>
      <c r="L342" s="93"/>
    </row>
    <row r="343" spans="1:12" ht="15" x14ac:dyDescent="0.25">
      <c r="A343" s="68">
        <v>343</v>
      </c>
      <c r="B343" s="174">
        <f>IF(Traitement8!B343&gt;0,Traitement8!B343,)</f>
        <v>2.215122817883982E-2</v>
      </c>
      <c r="C343" s="3">
        <f>IF(AND(Traitement8!D343&lt;1000,Traitement8!D343&gt;0),Traitement8!D343,)</f>
        <v>0</v>
      </c>
      <c r="D343" s="68">
        <v>343</v>
      </c>
      <c r="E343" s="8">
        <f t="shared" si="30"/>
        <v>7.2239485326072717E-5</v>
      </c>
      <c r="F343" s="8">
        <f t="shared" si="31"/>
        <v>1.9289386735412327E-6</v>
      </c>
      <c r="G343" s="8">
        <f t="shared" si="32"/>
        <v>0</v>
      </c>
      <c r="H343" s="69">
        <f t="shared" si="33"/>
        <v>103026.25495233356</v>
      </c>
      <c r="I343" s="69">
        <f t="shared" si="34"/>
        <v>103026.25495233013</v>
      </c>
      <c r="J343" s="70" t="str">
        <f t="shared" si="35"/>
        <v/>
      </c>
      <c r="K343" s="94"/>
      <c r="L343" s="93"/>
    </row>
    <row r="344" spans="1:12" ht="15" x14ac:dyDescent="0.25">
      <c r="A344" s="68">
        <v>344</v>
      </c>
      <c r="B344" s="174">
        <f>IF(Traitement8!B344&gt;0,Traitement8!B344,)</f>
        <v>2.215122817883982E-2</v>
      </c>
      <c r="C344" s="3">
        <f>IF(AND(Traitement8!D344&lt;1000,Traitement8!D344&gt;0),Traitement8!D344,)</f>
        <v>0</v>
      </c>
      <c r="D344" s="68">
        <v>344</v>
      </c>
      <c r="E344" s="8">
        <f t="shared" si="30"/>
        <v>7.2239485326072717E-5</v>
      </c>
      <c r="F344" s="8">
        <f t="shared" si="31"/>
        <v>1.9289386735412327E-6</v>
      </c>
      <c r="G344" s="8">
        <f t="shared" si="32"/>
        <v>0</v>
      </c>
      <c r="H344" s="69">
        <f t="shared" si="33"/>
        <v>103026.25495233356</v>
      </c>
      <c r="I344" s="69">
        <f t="shared" si="34"/>
        <v>103026.25495233013</v>
      </c>
      <c r="J344" s="70" t="str">
        <f t="shared" si="35"/>
        <v/>
      </c>
      <c r="K344" s="94"/>
      <c r="L344" s="93"/>
    </row>
    <row r="345" spans="1:12" ht="15" x14ac:dyDescent="0.25">
      <c r="A345" s="68">
        <v>345</v>
      </c>
      <c r="B345" s="174">
        <f>IF(Traitement8!B345&gt;0,Traitement8!B345,)</f>
        <v>2.2069729914752804E-2</v>
      </c>
      <c r="C345" s="3">
        <f>IF(AND(Traitement8!D345&lt;1000,Traitement8!D345&gt;0),Traitement8!D345,)</f>
        <v>0</v>
      </c>
      <c r="D345" s="68">
        <v>345</v>
      </c>
      <c r="E345" s="8">
        <f t="shared" si="30"/>
        <v>7.1947828738580522E-5</v>
      </c>
      <c r="F345" s="8">
        <f t="shared" si="31"/>
        <v>1.9238859499278366E-6</v>
      </c>
      <c r="G345" s="8">
        <f t="shared" si="32"/>
        <v>0</v>
      </c>
      <c r="H345" s="69">
        <f t="shared" si="33"/>
        <v>103444.31491677814</v>
      </c>
      <c r="I345" s="69">
        <f t="shared" si="34"/>
        <v>103444.31491676097</v>
      </c>
      <c r="J345" s="70" t="str">
        <f t="shared" si="35"/>
        <v/>
      </c>
      <c r="K345" s="94"/>
      <c r="L345" s="93"/>
    </row>
    <row r="346" spans="1:12" ht="15" x14ac:dyDescent="0.25">
      <c r="A346" s="68">
        <v>346</v>
      </c>
      <c r="B346" s="174">
        <f>IF(Traitement8!B346&gt;0,Traitement8!B346,)</f>
        <v>2.2069729914752804E-2</v>
      </c>
      <c r="C346" s="3">
        <f>IF(AND(Traitement8!D346&lt;1000,Traitement8!D346&gt;0),Traitement8!D346,)</f>
        <v>0</v>
      </c>
      <c r="D346" s="68">
        <v>346</v>
      </c>
      <c r="E346" s="8">
        <f t="shared" si="30"/>
        <v>7.1947828738580522E-5</v>
      </c>
      <c r="F346" s="8">
        <f t="shared" si="31"/>
        <v>1.9238859499278366E-6</v>
      </c>
      <c r="G346" s="8">
        <f t="shared" si="32"/>
        <v>0</v>
      </c>
      <c r="H346" s="69">
        <f t="shared" si="33"/>
        <v>103444.31491677814</v>
      </c>
      <c r="I346" s="69">
        <f t="shared" si="34"/>
        <v>103444.31491676097</v>
      </c>
      <c r="J346" s="70" t="str">
        <f t="shared" si="35"/>
        <v/>
      </c>
      <c r="K346" s="94"/>
      <c r="L346" s="93"/>
    </row>
    <row r="347" spans="1:12" ht="15" x14ac:dyDescent="0.25">
      <c r="A347" s="68">
        <v>347</v>
      </c>
      <c r="B347" s="174">
        <f>IF(Traitement8!B347&gt;0,Traitement8!B347,)</f>
        <v>2.1988231650665904E-2</v>
      </c>
      <c r="C347" s="3">
        <f>IF(AND(Traitement8!D347&lt;1000,Traitement8!D347&gt;0),Traitement8!D347,)</f>
        <v>0</v>
      </c>
      <c r="D347" s="68">
        <v>347</v>
      </c>
      <c r="E347" s="8">
        <f t="shared" si="30"/>
        <v>7.1656381712525974E-5</v>
      </c>
      <c r="F347" s="8">
        <f t="shared" si="31"/>
        <v>1.9188464611720295E-6</v>
      </c>
      <c r="G347" s="8">
        <f t="shared" si="32"/>
        <v>0</v>
      </c>
      <c r="H347" s="69">
        <f t="shared" si="33"/>
        <v>103865.47401370264</v>
      </c>
      <c r="I347" s="69">
        <f t="shared" si="34"/>
        <v>103865.47401370463</v>
      </c>
      <c r="J347" s="70" t="str">
        <f t="shared" si="35"/>
        <v/>
      </c>
      <c r="K347" s="94"/>
      <c r="L347" s="93"/>
    </row>
    <row r="348" spans="1:12" ht="15" x14ac:dyDescent="0.25">
      <c r="A348" s="68">
        <v>348</v>
      </c>
      <c r="B348" s="174">
        <f>IF(Traitement8!B348&gt;0,Traitement8!B348,)</f>
        <v>2.1988231650665904E-2</v>
      </c>
      <c r="C348" s="3">
        <f>IF(AND(Traitement8!D348&lt;1000,Traitement8!D348&gt;0),Traitement8!D348,)</f>
        <v>0</v>
      </c>
      <c r="D348" s="68">
        <v>348</v>
      </c>
      <c r="E348" s="8">
        <f t="shared" si="30"/>
        <v>7.1656381712525974E-5</v>
      </c>
      <c r="F348" s="8">
        <f t="shared" si="31"/>
        <v>1.9188464611720295E-6</v>
      </c>
      <c r="G348" s="8">
        <f t="shared" si="32"/>
        <v>0</v>
      </c>
      <c r="H348" s="69">
        <f t="shared" si="33"/>
        <v>103865.47401370264</v>
      </c>
      <c r="I348" s="69">
        <f t="shared" si="34"/>
        <v>103865.47401370463</v>
      </c>
      <c r="J348" s="70" t="str">
        <f t="shared" si="35"/>
        <v/>
      </c>
      <c r="K348" s="94"/>
      <c r="L348" s="93"/>
    </row>
    <row r="349" spans="1:12" ht="15" x14ac:dyDescent="0.25">
      <c r="A349" s="68">
        <v>349</v>
      </c>
      <c r="B349" s="174">
        <f>IF(Traitement8!B349&gt;0,Traitement8!B349,)</f>
        <v>2.1906733386578885E-2</v>
      </c>
      <c r="C349" s="3">
        <f>IF(AND(Traitement8!D349&lt;1000,Traitement8!D349&gt;0),Traitement8!D349,)</f>
        <v>0</v>
      </c>
      <c r="D349" s="68">
        <v>349</v>
      </c>
      <c r="E349" s="8">
        <f t="shared" si="30"/>
        <v>7.1365144022964011E-5</v>
      </c>
      <c r="F349" s="8">
        <f t="shared" si="31"/>
        <v>1.9138201726070208E-6</v>
      </c>
      <c r="G349" s="8">
        <f t="shared" si="32"/>
        <v>0</v>
      </c>
      <c r="H349" s="69">
        <f t="shared" si="33"/>
        <v>104289.76683153665</v>
      </c>
      <c r="I349" s="69">
        <f t="shared" si="34"/>
        <v>104289.76683155223</v>
      </c>
      <c r="J349" s="70" t="str">
        <f t="shared" si="35"/>
        <v/>
      </c>
      <c r="K349" s="94"/>
      <c r="L349" s="93"/>
    </row>
    <row r="350" spans="1:12" ht="15" x14ac:dyDescent="0.25">
      <c r="A350" s="68">
        <v>350</v>
      </c>
      <c r="B350" s="174">
        <f>IF(Traitement8!B350&gt;0,Traitement8!B350,)</f>
        <v>2.1906733386578885E-2</v>
      </c>
      <c r="C350" s="3">
        <f>IF(AND(Traitement8!D350&lt;1000,Traitement8!D350&gt;0),Traitement8!D350,)</f>
        <v>0</v>
      </c>
      <c r="D350" s="68">
        <v>350</v>
      </c>
      <c r="E350" s="8">
        <f t="shared" si="30"/>
        <v>7.1365144022964011E-5</v>
      </c>
      <c r="F350" s="8">
        <f t="shared" si="31"/>
        <v>1.9138201726070208E-6</v>
      </c>
      <c r="G350" s="8">
        <f t="shared" si="32"/>
        <v>0</v>
      </c>
      <c r="H350" s="69">
        <f t="shared" si="33"/>
        <v>104289.76683153665</v>
      </c>
      <c r="I350" s="69">
        <f t="shared" si="34"/>
        <v>104289.76683155223</v>
      </c>
      <c r="J350" s="70" t="str">
        <f t="shared" si="35"/>
        <v/>
      </c>
      <c r="K350" s="94"/>
      <c r="L350" s="93"/>
    </row>
    <row r="351" spans="1:12" ht="15" x14ac:dyDescent="0.25">
      <c r="A351" s="68">
        <v>351</v>
      </c>
      <c r="B351" s="174">
        <f>IF(Traitement8!B351&gt;0,Traitement8!B351,)</f>
        <v>2.1825235122491869E-2</v>
      </c>
      <c r="C351" s="3">
        <f>IF(AND(Traitement8!D351&lt;1000,Traitement8!D351&gt;0),Traitement8!D351,)</f>
        <v>0</v>
      </c>
      <c r="D351" s="68">
        <v>351</v>
      </c>
      <c r="E351" s="8">
        <f t="shared" si="30"/>
        <v>7.107411544526876E-5</v>
      </c>
      <c r="F351" s="8">
        <f t="shared" si="31"/>
        <v>1.908807049662563E-6</v>
      </c>
      <c r="G351" s="8">
        <f t="shared" si="32"/>
        <v>0</v>
      </c>
      <c r="H351" s="69">
        <f t="shared" si="33"/>
        <v>104717.22847533882</v>
      </c>
      <c r="I351" s="69">
        <f t="shared" si="34"/>
        <v>104717.22847532685</v>
      </c>
      <c r="J351" s="70" t="str">
        <f t="shared" si="35"/>
        <v/>
      </c>
      <c r="K351" s="94"/>
      <c r="L351" s="93"/>
    </row>
    <row r="352" spans="1:12" ht="15" x14ac:dyDescent="0.25">
      <c r="A352" s="68">
        <v>352</v>
      </c>
      <c r="B352" s="174">
        <f>IF(Traitement8!B352&gt;0,Traitement8!B352,)</f>
        <v>2.1825235122491869E-2</v>
      </c>
      <c r="C352" s="3">
        <f>IF(AND(Traitement8!D352&lt;1000,Traitement8!D352&gt;0),Traitement8!D352,)</f>
        <v>0</v>
      </c>
      <c r="D352" s="68">
        <v>352</v>
      </c>
      <c r="E352" s="8">
        <f t="shared" si="30"/>
        <v>7.107411544526876E-5</v>
      </c>
      <c r="F352" s="8">
        <f t="shared" si="31"/>
        <v>1.908807049662563E-6</v>
      </c>
      <c r="G352" s="8">
        <f t="shared" si="32"/>
        <v>0</v>
      </c>
      <c r="H352" s="69">
        <f t="shared" si="33"/>
        <v>104717.22847533882</v>
      </c>
      <c r="I352" s="69">
        <f t="shared" si="34"/>
        <v>104717.22847532685</v>
      </c>
      <c r="J352" s="70" t="str">
        <f t="shared" si="35"/>
        <v/>
      </c>
      <c r="K352" s="94"/>
      <c r="L352" s="93"/>
    </row>
    <row r="353" spans="1:12" ht="15" x14ac:dyDescent="0.25">
      <c r="A353" s="68">
        <v>353</v>
      </c>
      <c r="B353" s="174">
        <f>IF(Traitement8!B353&gt;0,Traitement8!B353,)</f>
        <v>2.1743736858404968E-2</v>
      </c>
      <c r="C353" s="3">
        <f>IF(AND(Traitement8!D353&lt;1000,Traitement8!D353&gt;0),Traitement8!D353,)</f>
        <v>0</v>
      </c>
      <c r="D353" s="68">
        <v>353</v>
      </c>
      <c r="E353" s="8">
        <f t="shared" si="30"/>
        <v>7.0783295755050268E-5</v>
      </c>
      <c r="F353" s="8">
        <f t="shared" si="31"/>
        <v>1.9038070578511556E-6</v>
      </c>
      <c r="G353" s="8">
        <f t="shared" si="32"/>
        <v>0</v>
      </c>
      <c r="H353" s="69">
        <f t="shared" si="33"/>
        <v>105147.89457648028</v>
      </c>
      <c r="I353" s="69">
        <f t="shared" si="34"/>
        <v>105147.89457648851</v>
      </c>
      <c r="J353" s="70" t="str">
        <f t="shared" si="35"/>
        <v/>
      </c>
      <c r="K353" s="94"/>
      <c r="L353" s="93"/>
    </row>
    <row r="354" spans="1:12" ht="15" x14ac:dyDescent="0.25">
      <c r="A354" s="68">
        <v>354</v>
      </c>
      <c r="B354" s="174">
        <f>IF(Traitement8!B354&gt;0,Traitement8!B354,)</f>
        <v>2.1743736858404968E-2</v>
      </c>
      <c r="C354" s="3">
        <f>IF(AND(Traitement8!D354&lt;1000,Traitement8!D354&gt;0),Traitement8!D354,)</f>
        <v>0</v>
      </c>
      <c r="D354" s="68">
        <v>354</v>
      </c>
      <c r="E354" s="8">
        <f t="shared" si="30"/>
        <v>7.0783295755050268E-5</v>
      </c>
      <c r="F354" s="8">
        <f t="shared" si="31"/>
        <v>1.9038070578511556E-6</v>
      </c>
      <c r="G354" s="8">
        <f t="shared" si="32"/>
        <v>0</v>
      </c>
      <c r="H354" s="69">
        <f t="shared" si="33"/>
        <v>105147.89457648028</v>
      </c>
      <c r="I354" s="69">
        <f t="shared" si="34"/>
        <v>105147.89457648851</v>
      </c>
      <c r="J354" s="70" t="str">
        <f t="shared" si="35"/>
        <v/>
      </c>
      <c r="K354" s="94"/>
      <c r="L354" s="93"/>
    </row>
    <row r="355" spans="1:12" ht="15" x14ac:dyDescent="0.25">
      <c r="A355" s="68">
        <v>355</v>
      </c>
      <c r="B355" s="174">
        <f>IF(Traitement8!B355&gt;0,Traitement8!B355,)</f>
        <v>2.1743736858404968E-2</v>
      </c>
      <c r="C355" s="3">
        <f>IF(AND(Traitement8!D355&lt;1000,Traitement8!D355&gt;0),Traitement8!D355,)</f>
        <v>0</v>
      </c>
      <c r="D355" s="68">
        <v>355</v>
      </c>
      <c r="E355" s="8">
        <f t="shared" si="30"/>
        <v>7.0783295755050268E-5</v>
      </c>
      <c r="F355" s="8">
        <f t="shared" si="31"/>
        <v>1.9038070578511556E-6</v>
      </c>
      <c r="G355" s="8">
        <f t="shared" si="32"/>
        <v>0</v>
      </c>
      <c r="H355" s="69">
        <f t="shared" si="33"/>
        <v>105147.89457648028</v>
      </c>
      <c r="I355" s="69">
        <f t="shared" si="34"/>
        <v>105147.89457648851</v>
      </c>
      <c r="J355" s="70" t="str">
        <f t="shared" si="35"/>
        <v/>
      </c>
      <c r="K355" s="94"/>
      <c r="L355" s="93"/>
    </row>
    <row r="356" spans="1:12" ht="15" x14ac:dyDescent="0.25">
      <c r="A356" s="68">
        <v>356</v>
      </c>
      <c r="B356" s="174">
        <f>IF(Traitement8!B356&gt;0,Traitement8!B356,)</f>
        <v>2.1662238594317953E-2</v>
      </c>
      <c r="C356" s="3">
        <f>IF(AND(Traitement8!D356&lt;1000,Traitement8!D356&gt;0),Traitement8!D356,)</f>
        <v>0</v>
      </c>
      <c r="D356" s="68">
        <v>356</v>
      </c>
      <c r="E356" s="8">
        <f t="shared" si="30"/>
        <v>7.0492684728348798E-5</v>
      </c>
      <c r="F356" s="8">
        <f t="shared" si="31"/>
        <v>1.8988201627818413E-6</v>
      </c>
      <c r="G356" s="8">
        <f t="shared" si="32"/>
        <v>0</v>
      </c>
      <c r="H356" s="69">
        <f t="shared" si="33"/>
        <v>105581.80130254794</v>
      </c>
      <c r="I356" s="69">
        <f t="shared" si="34"/>
        <v>105581.8013025478</v>
      </c>
      <c r="J356" s="70" t="str">
        <f t="shared" si="35"/>
        <v/>
      </c>
      <c r="K356" s="94"/>
      <c r="L356" s="93"/>
    </row>
    <row r="357" spans="1:12" ht="15" x14ac:dyDescent="0.25">
      <c r="A357" s="68">
        <v>357</v>
      </c>
      <c r="B357" s="174">
        <f>IF(Traitement8!B357&gt;0,Traitement8!B357,)</f>
        <v>2.1662238594317953E-2</v>
      </c>
      <c r="C357" s="3">
        <f>IF(AND(Traitement8!D357&lt;1000,Traitement8!D357&gt;0),Traitement8!D357,)</f>
        <v>0</v>
      </c>
      <c r="D357" s="68">
        <v>357</v>
      </c>
      <c r="E357" s="8">
        <f t="shared" si="30"/>
        <v>7.0492684728348798E-5</v>
      </c>
      <c r="F357" s="8">
        <f t="shared" si="31"/>
        <v>1.8988201627818413E-6</v>
      </c>
      <c r="G357" s="8">
        <f t="shared" si="32"/>
        <v>0</v>
      </c>
      <c r="H357" s="69">
        <f t="shared" si="33"/>
        <v>105581.80130254794</v>
      </c>
      <c r="I357" s="69">
        <f t="shared" si="34"/>
        <v>105581.8013025478</v>
      </c>
      <c r="J357" s="70" t="str">
        <f t="shared" si="35"/>
        <v/>
      </c>
      <c r="K357" s="94"/>
      <c r="L357" s="93"/>
    </row>
    <row r="358" spans="1:12" ht="15" x14ac:dyDescent="0.25">
      <c r="A358" s="68">
        <v>358</v>
      </c>
      <c r="B358" s="174">
        <f>IF(Traitement8!B358&gt;0,Traitement8!B358,)</f>
        <v>2.1580740330230934E-2</v>
      </c>
      <c r="C358" s="3">
        <f>IF(AND(Traitement8!D358&lt;1000,Traitement8!D358&gt;0),Traitement8!D358,)</f>
        <v>0</v>
      </c>
      <c r="D358" s="68">
        <v>358</v>
      </c>
      <c r="E358" s="8">
        <f t="shared" si="30"/>
        <v>7.0202282141454408E-5</v>
      </c>
      <c r="F358" s="8">
        <f t="shared" si="31"/>
        <v>1.893846330153308E-6</v>
      </c>
      <c r="G358" s="8">
        <f t="shared" si="32"/>
        <v>0</v>
      </c>
      <c r="H358" s="69">
        <f t="shared" si="33"/>
        <v>106018.98536746488</v>
      </c>
      <c r="I358" s="69">
        <f t="shared" si="34"/>
        <v>106018.98536745571</v>
      </c>
      <c r="J358" s="70" t="str">
        <f t="shared" si="35"/>
        <v/>
      </c>
      <c r="K358" s="94"/>
      <c r="L358" s="93"/>
    </row>
    <row r="359" spans="1:12" ht="15" x14ac:dyDescent="0.25">
      <c r="A359" s="68">
        <v>359</v>
      </c>
      <c r="B359" s="174">
        <f>IF(Traitement8!B359&gt;0,Traitement8!B359,)</f>
        <v>2.1580740330230934E-2</v>
      </c>
      <c r="C359" s="3">
        <f>IF(AND(Traitement8!D359&lt;1000,Traitement8!D359&gt;0),Traitement8!D359,)</f>
        <v>0</v>
      </c>
      <c r="D359" s="68">
        <v>359</v>
      </c>
      <c r="E359" s="8">
        <f t="shared" si="30"/>
        <v>7.0202282141454408E-5</v>
      </c>
      <c r="F359" s="8">
        <f t="shared" si="31"/>
        <v>1.893846330153308E-6</v>
      </c>
      <c r="G359" s="8">
        <f t="shared" si="32"/>
        <v>0</v>
      </c>
      <c r="H359" s="69">
        <f t="shared" si="33"/>
        <v>106018.98536746488</v>
      </c>
      <c r="I359" s="69">
        <f t="shared" si="34"/>
        <v>106018.98536745571</v>
      </c>
      <c r="J359" s="70" t="str">
        <f t="shared" si="35"/>
        <v/>
      </c>
      <c r="K359" s="94"/>
      <c r="L359" s="93"/>
    </row>
    <row r="360" spans="1:12" ht="15" x14ac:dyDescent="0.25">
      <c r="A360" s="68">
        <v>360</v>
      </c>
      <c r="B360" s="174">
        <f>IF(Traitement8!B360&gt;0,Traitement8!B360,)</f>
        <v>2.1499242066144033E-2</v>
      </c>
      <c r="C360" s="3">
        <f>IF(AND(Traitement8!D360&lt;1000,Traitement8!D360&gt;0),Traitement8!D360,)</f>
        <v>0</v>
      </c>
      <c r="D360" s="68">
        <v>360</v>
      </c>
      <c r="E360" s="8">
        <f t="shared" si="30"/>
        <v>6.9912087770990228E-5</v>
      </c>
      <c r="F360" s="8">
        <f t="shared" si="31"/>
        <v>1.8888855257538906E-6</v>
      </c>
      <c r="G360" s="8">
        <f t="shared" si="32"/>
        <v>0</v>
      </c>
      <c r="H360" s="69">
        <f t="shared" si="33"/>
        <v>106459.48404184762</v>
      </c>
      <c r="I360" s="69">
        <f t="shared" si="34"/>
        <v>106459.48404183543</v>
      </c>
      <c r="J360" s="70" t="str">
        <f t="shared" si="35"/>
        <v/>
      </c>
      <c r="K360" s="94"/>
      <c r="L360" s="93"/>
    </row>
    <row r="361" spans="1:12" ht="15" x14ac:dyDescent="0.25">
      <c r="A361" s="68">
        <v>361</v>
      </c>
      <c r="B361" s="174">
        <f>IF(Traitement8!B361&gt;0,Traitement8!B361,)</f>
        <v>2.1499242066144033E-2</v>
      </c>
      <c r="C361" s="3">
        <f>IF(AND(Traitement8!D361&lt;1000,Traitement8!D361&gt;0),Traitement8!D361,)</f>
        <v>0</v>
      </c>
      <c r="D361" s="68">
        <v>361</v>
      </c>
      <c r="E361" s="8">
        <f t="shared" si="30"/>
        <v>6.9912087770990228E-5</v>
      </c>
      <c r="F361" s="8">
        <f t="shared" si="31"/>
        <v>1.8888855257538906E-6</v>
      </c>
      <c r="G361" s="8">
        <f t="shared" si="32"/>
        <v>0</v>
      </c>
      <c r="H361" s="69">
        <f t="shared" si="33"/>
        <v>106459.48404184762</v>
      </c>
      <c r="I361" s="69">
        <f t="shared" si="34"/>
        <v>106459.48404183543</v>
      </c>
      <c r="J361" s="70" t="str">
        <f t="shared" si="35"/>
        <v/>
      </c>
      <c r="K361" s="94"/>
      <c r="L361" s="93"/>
    </row>
    <row r="362" spans="1:12" ht="15" x14ac:dyDescent="0.25">
      <c r="A362" s="68">
        <v>362</v>
      </c>
      <c r="B362" s="174">
        <f>IF(Traitement8!B362&gt;0,Traitement8!B362,)</f>
        <v>2.1499242066144033E-2</v>
      </c>
      <c r="C362" s="3">
        <f>IF(AND(Traitement8!D362&lt;1000,Traitement8!D362&gt;0),Traitement8!D362,)</f>
        <v>0</v>
      </c>
      <c r="D362" s="68">
        <v>362</v>
      </c>
      <c r="E362" s="8">
        <f t="shared" si="30"/>
        <v>6.9912087770990228E-5</v>
      </c>
      <c r="F362" s="8">
        <f t="shared" si="31"/>
        <v>1.8888855257538906E-6</v>
      </c>
      <c r="G362" s="8">
        <f t="shared" si="32"/>
        <v>0</v>
      </c>
      <c r="H362" s="69">
        <f t="shared" si="33"/>
        <v>106459.48404184762</v>
      </c>
      <c r="I362" s="69">
        <f t="shared" si="34"/>
        <v>106459.48404183543</v>
      </c>
      <c r="J362" s="70" t="str">
        <f t="shared" si="35"/>
        <v/>
      </c>
      <c r="K362" s="94"/>
      <c r="L362" s="93"/>
    </row>
    <row r="363" spans="1:12" ht="15" x14ac:dyDescent="0.25">
      <c r="A363" s="68">
        <v>363</v>
      </c>
      <c r="B363" s="174">
        <f>IF(Traitement8!B363&gt;0,Traitement8!B363,)</f>
        <v>2.1417743802057018E-2</v>
      </c>
      <c r="C363" s="3">
        <f>IF(AND(Traitement8!D363&lt;1000,Traitement8!D363&gt;0),Traitement8!D363,)</f>
        <v>0</v>
      </c>
      <c r="D363" s="68">
        <v>363</v>
      </c>
      <c r="E363" s="8">
        <f t="shared" si="30"/>
        <v>6.9622101393898572E-5</v>
      </c>
      <c r="F363" s="8">
        <f t="shared" si="31"/>
        <v>1.8839377154546697E-6</v>
      </c>
      <c r="G363" s="8">
        <f t="shared" si="32"/>
        <v>0</v>
      </c>
      <c r="H363" s="69">
        <f t="shared" si="33"/>
        <v>106903.33516359964</v>
      </c>
      <c r="I363" s="69">
        <f t="shared" si="34"/>
        <v>106903.33516359334</v>
      </c>
      <c r="J363" s="70" t="str">
        <f t="shared" si="35"/>
        <v/>
      </c>
      <c r="K363" s="94"/>
      <c r="L363" s="93"/>
    </row>
    <row r="364" spans="1:12" ht="15" x14ac:dyDescent="0.25">
      <c r="A364" s="68">
        <v>364</v>
      </c>
      <c r="B364" s="174">
        <f>IF(Traitement8!B364&gt;0,Traitement8!B364,)</f>
        <v>2.1417743802057018E-2</v>
      </c>
      <c r="C364" s="3">
        <f>IF(AND(Traitement8!D364&lt;1000,Traitement8!D364&gt;0),Traitement8!D364,)</f>
        <v>0</v>
      </c>
      <c r="D364" s="68">
        <v>364</v>
      </c>
      <c r="E364" s="8">
        <f t="shared" si="30"/>
        <v>6.9622101393898572E-5</v>
      </c>
      <c r="F364" s="8">
        <f t="shared" si="31"/>
        <v>1.8839377154546697E-6</v>
      </c>
      <c r="G364" s="8">
        <f t="shared" si="32"/>
        <v>0</v>
      </c>
      <c r="H364" s="69">
        <f t="shared" si="33"/>
        <v>106903.33516359964</v>
      </c>
      <c r="I364" s="69">
        <f t="shared" si="34"/>
        <v>106903.33516359334</v>
      </c>
      <c r="J364" s="70" t="str">
        <f t="shared" si="35"/>
        <v/>
      </c>
      <c r="K364" s="94"/>
      <c r="L364" s="93"/>
    </row>
    <row r="365" spans="1:12" ht="15" x14ac:dyDescent="0.25">
      <c r="A365" s="68">
        <v>365</v>
      </c>
      <c r="B365" s="174">
        <f>IF(Traitement8!B365&gt;0,Traitement8!B365,)</f>
        <v>2.1336245537970002E-2</v>
      </c>
      <c r="C365" s="3">
        <f>IF(AND(Traitement8!D365&lt;1000,Traitement8!D365&gt;0),Traitement8!D365,)</f>
        <v>0</v>
      </c>
      <c r="D365" s="68">
        <v>365</v>
      </c>
      <c r="E365" s="8">
        <f t="shared" si="30"/>
        <v>6.9332322787454825E-5</v>
      </c>
      <c r="F365" s="8">
        <f t="shared" si="31"/>
        <v>1.8790028652232714E-6</v>
      </c>
      <c r="G365" s="8">
        <f t="shared" si="32"/>
        <v>0</v>
      </c>
      <c r="H365" s="69">
        <f t="shared" si="33"/>
        <v>107350.57714874201</v>
      </c>
      <c r="I365" s="69">
        <f t="shared" si="34"/>
        <v>107350.577148731</v>
      </c>
      <c r="J365" s="70" t="str">
        <f t="shared" si="35"/>
        <v/>
      </c>
      <c r="K365" s="94"/>
      <c r="L365" s="93"/>
    </row>
    <row r="366" spans="1:12" ht="15" x14ac:dyDescent="0.25">
      <c r="A366" s="68">
        <v>366</v>
      </c>
      <c r="B366" s="174">
        <f>IF(Traitement8!B366&gt;0,Traitement8!B366,)</f>
        <v>2.1336245537970002E-2</v>
      </c>
      <c r="C366" s="3">
        <f>IF(AND(Traitement8!D366&lt;1000,Traitement8!D366&gt;0),Traitement8!D366,)</f>
        <v>0</v>
      </c>
      <c r="D366" s="68">
        <v>366</v>
      </c>
      <c r="E366" s="8">
        <f t="shared" si="30"/>
        <v>6.9332322787454825E-5</v>
      </c>
      <c r="F366" s="8">
        <f t="shared" si="31"/>
        <v>1.8790028652232714E-6</v>
      </c>
      <c r="G366" s="8">
        <f t="shared" si="32"/>
        <v>0</v>
      </c>
      <c r="H366" s="69">
        <f t="shared" si="33"/>
        <v>107350.57714874201</v>
      </c>
      <c r="I366" s="69">
        <f t="shared" si="34"/>
        <v>107350.577148731</v>
      </c>
      <c r="J366" s="70" t="str">
        <f t="shared" si="35"/>
        <v/>
      </c>
      <c r="K366" s="94"/>
      <c r="L366" s="93"/>
    </row>
    <row r="367" spans="1:12" ht="15" x14ac:dyDescent="0.25">
      <c r="A367" s="68">
        <v>367</v>
      </c>
      <c r="B367" s="174">
        <f>IF(Traitement8!B367&gt;0,Traitement8!B367,)</f>
        <v>2.1254747273883101E-2</v>
      </c>
      <c r="C367" s="3">
        <f>IF(AND(Traitement8!D367&lt;1000,Traitement8!D367&gt;0),Traitement8!D367,)</f>
        <v>0</v>
      </c>
      <c r="D367" s="68">
        <v>367</v>
      </c>
      <c r="E367" s="8">
        <f t="shared" si="30"/>
        <v>6.9042751729225804E-5</v>
      </c>
      <c r="F367" s="8">
        <f t="shared" si="31"/>
        <v>1.8740809411169682E-6</v>
      </c>
      <c r="G367" s="8">
        <f t="shared" si="32"/>
        <v>0</v>
      </c>
      <c r="H367" s="69">
        <f t="shared" si="33"/>
        <v>107801.24900249856</v>
      </c>
      <c r="I367" s="69">
        <f t="shared" si="34"/>
        <v>107801.24900249184</v>
      </c>
      <c r="J367" s="70" t="str">
        <f t="shared" si="35"/>
        <v/>
      </c>
      <c r="K367" s="94"/>
      <c r="L367" s="93"/>
    </row>
    <row r="368" spans="1:12" ht="15" x14ac:dyDescent="0.25">
      <c r="A368" s="68">
        <v>368</v>
      </c>
      <c r="B368" s="174">
        <f>IF(Traitement8!B368&gt;0,Traitement8!B368,)</f>
        <v>2.1254747273883101E-2</v>
      </c>
      <c r="C368" s="3">
        <f>IF(AND(Traitement8!D368&lt;1000,Traitement8!D368&gt;0),Traitement8!D368,)</f>
        <v>0</v>
      </c>
      <c r="D368" s="68">
        <v>368</v>
      </c>
      <c r="E368" s="8">
        <f t="shared" si="30"/>
        <v>6.9042751729225804E-5</v>
      </c>
      <c r="F368" s="8">
        <f t="shared" si="31"/>
        <v>1.8740809411169682E-6</v>
      </c>
      <c r="G368" s="8">
        <f t="shared" si="32"/>
        <v>0</v>
      </c>
      <c r="H368" s="69">
        <f t="shared" si="33"/>
        <v>107801.24900249856</v>
      </c>
      <c r="I368" s="69">
        <f t="shared" si="34"/>
        <v>107801.24900249184</v>
      </c>
      <c r="J368" s="70" t="str">
        <f t="shared" si="35"/>
        <v/>
      </c>
      <c r="K368" s="94"/>
      <c r="L368" s="93"/>
    </row>
    <row r="369" spans="1:12" ht="15" x14ac:dyDescent="0.25">
      <c r="A369" s="68">
        <v>369</v>
      </c>
      <c r="B369" s="174">
        <f>IF(Traitement8!B369&gt;0,Traitement8!B369,)</f>
        <v>2.1254747273883101E-2</v>
      </c>
      <c r="C369" s="3">
        <f>IF(AND(Traitement8!D369&lt;1000,Traitement8!D369&gt;0),Traitement8!D369,)</f>
        <v>0</v>
      </c>
      <c r="D369" s="68">
        <v>369</v>
      </c>
      <c r="E369" s="8">
        <f t="shared" si="30"/>
        <v>6.9042751729225804E-5</v>
      </c>
      <c r="F369" s="8">
        <f t="shared" si="31"/>
        <v>1.8740809411169682E-6</v>
      </c>
      <c r="G369" s="8">
        <f t="shared" si="32"/>
        <v>0</v>
      </c>
      <c r="H369" s="69">
        <f t="shared" si="33"/>
        <v>107801.24900249856</v>
      </c>
      <c r="I369" s="69">
        <f t="shared" si="34"/>
        <v>107801.24900249184</v>
      </c>
      <c r="J369" s="70" t="str">
        <f t="shared" si="35"/>
        <v/>
      </c>
      <c r="K369" s="94"/>
      <c r="L369" s="93"/>
    </row>
    <row r="370" spans="1:12" ht="15" x14ac:dyDescent="0.25">
      <c r="A370" s="68">
        <v>370</v>
      </c>
      <c r="B370" s="174">
        <f>IF(Traitement8!B370&gt;0,Traitement8!B370,)</f>
        <v>2.1173249009796082E-2</v>
      </c>
      <c r="C370" s="3">
        <f>IF(AND(Traitement8!D370&lt;1000,Traitement8!D370&gt;0),Traitement8!D370,)</f>
        <v>0</v>
      </c>
      <c r="D370" s="68">
        <v>370</v>
      </c>
      <c r="E370" s="8">
        <f t="shared" si="30"/>
        <v>6.8753387997111393E-5</v>
      </c>
      <c r="F370" s="8">
        <f t="shared" si="31"/>
        <v>1.86917190927578E-6</v>
      </c>
      <c r="G370" s="8">
        <f t="shared" si="32"/>
        <v>0</v>
      </c>
      <c r="H370" s="69">
        <f t="shared" si="33"/>
        <v>108255.39033063763</v>
      </c>
      <c r="I370" s="69">
        <f t="shared" si="34"/>
        <v>108255.39033063584</v>
      </c>
      <c r="J370" s="70" t="str">
        <f t="shared" si="35"/>
        <v/>
      </c>
      <c r="K370" s="94"/>
      <c r="L370" s="93"/>
    </row>
    <row r="371" spans="1:12" ht="15" x14ac:dyDescent="0.25">
      <c r="A371" s="68">
        <v>371</v>
      </c>
      <c r="B371" s="174">
        <f>IF(Traitement8!B371&gt;0,Traitement8!B371,)</f>
        <v>2.1173249009796082E-2</v>
      </c>
      <c r="C371" s="3">
        <f>IF(AND(Traitement8!D371&lt;1000,Traitement8!D371&gt;0),Traitement8!D371,)</f>
        <v>0</v>
      </c>
      <c r="D371" s="68">
        <v>371</v>
      </c>
      <c r="E371" s="8">
        <f t="shared" si="30"/>
        <v>6.8753387997111393E-5</v>
      </c>
      <c r="F371" s="8">
        <f t="shared" si="31"/>
        <v>1.86917190927578E-6</v>
      </c>
      <c r="G371" s="8">
        <f t="shared" si="32"/>
        <v>0</v>
      </c>
      <c r="H371" s="69">
        <f t="shared" si="33"/>
        <v>108255.39033063763</v>
      </c>
      <c r="I371" s="69">
        <f t="shared" si="34"/>
        <v>108255.39033063584</v>
      </c>
      <c r="J371" s="70" t="str">
        <f t="shared" si="35"/>
        <v/>
      </c>
      <c r="K371" s="94"/>
      <c r="L371" s="93"/>
    </row>
    <row r="372" spans="1:12" ht="15" x14ac:dyDescent="0.25">
      <c r="A372" s="68">
        <v>372</v>
      </c>
      <c r="B372" s="174">
        <f>IF(Traitement8!B372&gt;0,Traitement8!B372,)</f>
        <v>2.1173249009796082E-2</v>
      </c>
      <c r="C372" s="3">
        <f>IF(AND(Traitement8!D372&lt;1000,Traitement8!D372&gt;0),Traitement8!D372,)</f>
        <v>0</v>
      </c>
      <c r="D372" s="68">
        <v>372</v>
      </c>
      <c r="E372" s="8">
        <f t="shared" si="30"/>
        <v>6.8753387997111393E-5</v>
      </c>
      <c r="F372" s="8">
        <f t="shared" si="31"/>
        <v>1.86917190927578E-6</v>
      </c>
      <c r="G372" s="8">
        <f t="shared" si="32"/>
        <v>0</v>
      </c>
      <c r="H372" s="69">
        <f t="shared" si="33"/>
        <v>108255.39033063763</v>
      </c>
      <c r="I372" s="69">
        <f t="shared" si="34"/>
        <v>108255.39033063584</v>
      </c>
      <c r="J372" s="70" t="str">
        <f t="shared" si="35"/>
        <v/>
      </c>
      <c r="K372" s="94"/>
      <c r="L372" s="93"/>
    </row>
    <row r="373" spans="1:12" ht="15" x14ac:dyDescent="0.25">
      <c r="A373" s="68">
        <v>373</v>
      </c>
      <c r="B373" s="174">
        <f>IF(Traitement8!B373&gt;0,Traitement8!B373,)</f>
        <v>2.1091750745709181E-2</v>
      </c>
      <c r="C373" s="3">
        <f>IF(AND(Traitement8!D373&lt;1000,Traitement8!D373&gt;0),Traitement8!D373,)</f>
        <v>0</v>
      </c>
      <c r="D373" s="68">
        <v>373</v>
      </c>
      <c r="E373" s="8">
        <f t="shared" si="30"/>
        <v>6.8464231369316786E-5</v>
      </c>
      <c r="F373" s="8">
        <f t="shared" si="31"/>
        <v>1.8642757359431712E-6</v>
      </c>
      <c r="G373" s="8">
        <f t="shared" si="32"/>
        <v>0</v>
      </c>
      <c r="H373" s="69">
        <f t="shared" si="33"/>
        <v>108713.04135106983</v>
      </c>
      <c r="I373" s="69">
        <f t="shared" si="34"/>
        <v>108713.04135108413</v>
      </c>
      <c r="J373" s="70" t="str">
        <f t="shared" si="35"/>
        <v/>
      </c>
      <c r="K373" s="94"/>
      <c r="L373" s="93"/>
    </row>
    <row r="374" spans="1:12" ht="15" x14ac:dyDescent="0.25">
      <c r="A374" s="68">
        <v>374</v>
      </c>
      <c r="B374" s="174">
        <f>IF(Traitement8!B374&gt;0,Traitement8!B374,)</f>
        <v>2.1091750745709181E-2</v>
      </c>
      <c r="C374" s="3">
        <f>IF(AND(Traitement8!D374&lt;1000,Traitement8!D374&gt;0),Traitement8!D374,)</f>
        <v>0</v>
      </c>
      <c r="D374" s="68">
        <v>374</v>
      </c>
      <c r="E374" s="8">
        <f t="shared" si="30"/>
        <v>6.8464231369316786E-5</v>
      </c>
      <c r="F374" s="8">
        <f t="shared" si="31"/>
        <v>1.8642757359431712E-6</v>
      </c>
      <c r="G374" s="8">
        <f t="shared" si="32"/>
        <v>0</v>
      </c>
      <c r="H374" s="69">
        <f t="shared" si="33"/>
        <v>108713.04135106983</v>
      </c>
      <c r="I374" s="69">
        <f t="shared" si="34"/>
        <v>108713.04135108413</v>
      </c>
      <c r="J374" s="70" t="str">
        <f t="shared" si="35"/>
        <v/>
      </c>
      <c r="K374" s="94"/>
      <c r="L374" s="93"/>
    </row>
    <row r="375" spans="1:12" ht="15" x14ac:dyDescent="0.25">
      <c r="A375" s="68">
        <v>375</v>
      </c>
      <c r="B375" s="174">
        <f>IF(Traitement8!B375&gt;0,Traitement8!B375,)</f>
        <v>2.1091750745709181E-2</v>
      </c>
      <c r="C375" s="3">
        <f>IF(AND(Traitement8!D375&lt;1000,Traitement8!D375&gt;0),Traitement8!D375,)</f>
        <v>0</v>
      </c>
      <c r="D375" s="68">
        <v>375</v>
      </c>
      <c r="E375" s="8">
        <f t="shared" si="30"/>
        <v>6.8464231369316786E-5</v>
      </c>
      <c r="F375" s="8">
        <f t="shared" si="31"/>
        <v>1.8642757359431712E-6</v>
      </c>
      <c r="G375" s="8">
        <f t="shared" si="32"/>
        <v>0</v>
      </c>
      <c r="H375" s="69">
        <f t="shared" si="33"/>
        <v>108713.04135106983</v>
      </c>
      <c r="I375" s="69">
        <f t="shared" si="34"/>
        <v>108713.04135108413</v>
      </c>
      <c r="J375" s="70" t="str">
        <f t="shared" si="35"/>
        <v/>
      </c>
      <c r="K375" s="94"/>
      <c r="L375" s="93"/>
    </row>
    <row r="376" spans="1:12" ht="15" x14ac:dyDescent="0.25">
      <c r="A376" s="68">
        <v>376</v>
      </c>
      <c r="B376" s="174">
        <f>IF(Traitement8!B376&gt;0,Traitement8!B376,)</f>
        <v>2.1010252481622166E-2</v>
      </c>
      <c r="C376" s="3">
        <f>IF(AND(Traitement8!D376&lt;1000,Traitement8!D376&gt;0),Traitement8!D376,)</f>
        <v>0</v>
      </c>
      <c r="D376" s="68">
        <v>376</v>
      </c>
      <c r="E376" s="8">
        <f t="shared" si="30"/>
        <v>6.8175281624394124E-5</v>
      </c>
      <c r="F376" s="8">
        <f t="shared" si="31"/>
        <v>1.8593923874246578E-6</v>
      </c>
      <c r="G376" s="8">
        <f t="shared" si="32"/>
        <v>0</v>
      </c>
      <c r="H376" s="69">
        <f t="shared" si="33"/>
        <v>109174.24290572596</v>
      </c>
      <c r="I376" s="69">
        <f t="shared" si="34"/>
        <v>109174.24290572455</v>
      </c>
      <c r="J376" s="70" t="str">
        <f t="shared" si="35"/>
        <v/>
      </c>
      <c r="K376" s="94"/>
      <c r="L376" s="93"/>
    </row>
    <row r="377" spans="1:12" ht="15" x14ac:dyDescent="0.25">
      <c r="A377" s="68">
        <v>377</v>
      </c>
      <c r="B377" s="174">
        <f>IF(Traitement8!B377&gt;0,Traitement8!B377,)</f>
        <v>2.1010252481622166E-2</v>
      </c>
      <c r="C377" s="3">
        <f>IF(AND(Traitement8!D377&lt;1000,Traitement8!D377&gt;0),Traitement8!D377,)</f>
        <v>0</v>
      </c>
      <c r="D377" s="68">
        <v>377</v>
      </c>
      <c r="E377" s="8">
        <f t="shared" si="30"/>
        <v>6.8175281624394124E-5</v>
      </c>
      <c r="F377" s="8">
        <f t="shared" si="31"/>
        <v>1.8593923874246578E-6</v>
      </c>
      <c r="G377" s="8">
        <f t="shared" si="32"/>
        <v>0</v>
      </c>
      <c r="H377" s="69">
        <f t="shared" si="33"/>
        <v>109174.24290572596</v>
      </c>
      <c r="I377" s="69">
        <f t="shared" si="34"/>
        <v>109174.24290572455</v>
      </c>
      <c r="J377" s="70" t="str">
        <f t="shared" si="35"/>
        <v/>
      </c>
      <c r="K377" s="94"/>
      <c r="L377" s="93"/>
    </row>
    <row r="378" spans="1:12" ht="15" x14ac:dyDescent="0.25">
      <c r="A378" s="68">
        <v>378</v>
      </c>
      <c r="B378" s="174">
        <f>IF(Traitement8!B378&gt;0,Traitement8!B378,)</f>
        <v>2.1010252481622166E-2</v>
      </c>
      <c r="C378" s="3">
        <f>IF(AND(Traitement8!D378&lt;1000,Traitement8!D378&gt;0),Traitement8!D378,)</f>
        <v>0</v>
      </c>
      <c r="D378" s="68">
        <v>378</v>
      </c>
      <c r="E378" s="8">
        <f t="shared" si="30"/>
        <v>6.8175281624394124E-5</v>
      </c>
      <c r="F378" s="8">
        <f t="shared" si="31"/>
        <v>1.8593923874246578E-6</v>
      </c>
      <c r="G378" s="8">
        <f t="shared" si="32"/>
        <v>0</v>
      </c>
      <c r="H378" s="69">
        <f t="shared" si="33"/>
        <v>109174.24290572596</v>
      </c>
      <c r="I378" s="69">
        <f t="shared" si="34"/>
        <v>109174.24290572455</v>
      </c>
      <c r="J378" s="70" t="str">
        <f t="shared" si="35"/>
        <v/>
      </c>
      <c r="K378" s="94"/>
      <c r="L378" s="93"/>
    </row>
    <row r="379" spans="1:12" ht="15" x14ac:dyDescent="0.25">
      <c r="A379" s="68">
        <v>379</v>
      </c>
      <c r="B379" s="174">
        <f>IF(Traitement8!B379&gt;0,Traitement8!B379,)</f>
        <v>2.092875421753515E-2</v>
      </c>
      <c r="C379" s="3">
        <f>IF(AND(Traitement8!D379&lt;1000,Traitement8!D379&gt;0),Traitement8!D379,)</f>
        <v>0</v>
      </c>
      <c r="D379" s="68">
        <v>379</v>
      </c>
      <c r="E379" s="8">
        <f t="shared" si="30"/>
        <v>6.7886538541145347E-5</v>
      </c>
      <c r="F379" s="8">
        <f t="shared" si="31"/>
        <v>1.8545218301360993E-6</v>
      </c>
      <c r="G379" s="8">
        <f t="shared" si="32"/>
        <v>0</v>
      </c>
      <c r="H379" s="69">
        <f t="shared" si="33"/>
        <v>109639.03647270179</v>
      </c>
      <c r="I379" s="69">
        <f t="shared" si="34"/>
        <v>109639.03647271538</v>
      </c>
      <c r="J379" s="70" t="str">
        <f t="shared" si="35"/>
        <v/>
      </c>
      <c r="K379" s="94"/>
      <c r="L379" s="93"/>
    </row>
    <row r="380" spans="1:12" ht="15" x14ac:dyDescent="0.25">
      <c r="A380" s="68">
        <v>380</v>
      </c>
      <c r="B380" s="174">
        <f>IF(Traitement8!B380&gt;0,Traitement8!B380,)</f>
        <v>2.092875421753515E-2</v>
      </c>
      <c r="C380" s="3">
        <f>IF(AND(Traitement8!D380&lt;1000,Traitement8!D380&gt;0),Traitement8!D380,)</f>
        <v>0</v>
      </c>
      <c r="D380" s="68">
        <v>380</v>
      </c>
      <c r="E380" s="8">
        <f t="shared" si="30"/>
        <v>6.7886538541145347E-5</v>
      </c>
      <c r="F380" s="8">
        <f t="shared" si="31"/>
        <v>1.8545218301360993E-6</v>
      </c>
      <c r="G380" s="8">
        <f t="shared" si="32"/>
        <v>0</v>
      </c>
      <c r="H380" s="69">
        <f t="shared" si="33"/>
        <v>109639.03647270179</v>
      </c>
      <c r="I380" s="69">
        <f t="shared" si="34"/>
        <v>109639.03647271538</v>
      </c>
      <c r="J380" s="70" t="str">
        <f t="shared" si="35"/>
        <v/>
      </c>
      <c r="K380" s="94"/>
      <c r="L380" s="93"/>
    </row>
    <row r="381" spans="1:12" ht="15" x14ac:dyDescent="0.25">
      <c r="A381" s="68">
        <v>381</v>
      </c>
      <c r="B381" s="174">
        <f>IF(Traitement8!B381&gt;0,Traitement8!B381,)</f>
        <v>2.092875421753515E-2</v>
      </c>
      <c r="C381" s="3">
        <f>IF(AND(Traitement8!D381&lt;1000,Traitement8!D381&gt;0),Traitement8!D381,)</f>
        <v>0</v>
      </c>
      <c r="D381" s="68">
        <v>381</v>
      </c>
      <c r="E381" s="8">
        <f t="shared" si="30"/>
        <v>6.7886538541145347E-5</v>
      </c>
      <c r="F381" s="8">
        <f t="shared" si="31"/>
        <v>1.8545218301360993E-6</v>
      </c>
      <c r="G381" s="8">
        <f t="shared" si="32"/>
        <v>0</v>
      </c>
      <c r="H381" s="69">
        <f t="shared" si="33"/>
        <v>109639.03647270179</v>
      </c>
      <c r="I381" s="69">
        <f t="shared" si="34"/>
        <v>109639.03647271538</v>
      </c>
      <c r="J381" s="70" t="str">
        <f t="shared" si="35"/>
        <v/>
      </c>
      <c r="K381" s="94"/>
      <c r="L381" s="93"/>
    </row>
    <row r="382" spans="1:12" ht="15" x14ac:dyDescent="0.25">
      <c r="A382" s="68">
        <v>382</v>
      </c>
      <c r="B382" s="174">
        <f>IF(Traitement8!B382&gt;0,Traitement8!B382,)</f>
        <v>2.0847255953448249E-2</v>
      </c>
      <c r="C382" s="3">
        <f>IF(AND(Traitement8!D382&lt;1000,Traitement8!D382&gt;0),Traitement8!D382,)</f>
        <v>0</v>
      </c>
      <c r="D382" s="68">
        <v>382</v>
      </c>
      <c r="E382" s="8">
        <f t="shared" si="30"/>
        <v>6.7598001898760973E-5</v>
      </c>
      <c r="F382" s="8">
        <f t="shared" si="31"/>
        <v>1.8496640305830024E-6</v>
      </c>
      <c r="G382" s="8">
        <f t="shared" si="32"/>
        <v>0</v>
      </c>
      <c r="H382" s="69">
        <f t="shared" si="33"/>
        <v>110107.46417869565</v>
      </c>
      <c r="I382" s="69">
        <f t="shared" si="34"/>
        <v>110107.46417869763</v>
      </c>
      <c r="J382" s="70" t="str">
        <f t="shared" si="35"/>
        <v/>
      </c>
      <c r="K382" s="94"/>
      <c r="L382" s="93"/>
    </row>
    <row r="383" spans="1:12" ht="15" x14ac:dyDescent="0.25">
      <c r="A383" s="68">
        <v>383</v>
      </c>
      <c r="B383" s="174">
        <f>IF(Traitement8!B383&gt;0,Traitement8!B383,)</f>
        <v>2.0847255953448249E-2</v>
      </c>
      <c r="C383" s="3">
        <f>IF(AND(Traitement8!D383&lt;1000,Traitement8!D383&gt;0),Traitement8!D383,)</f>
        <v>0</v>
      </c>
      <c r="D383" s="68">
        <v>383</v>
      </c>
      <c r="E383" s="8">
        <f t="shared" si="30"/>
        <v>6.7598001898760973E-5</v>
      </c>
      <c r="F383" s="8">
        <f t="shared" si="31"/>
        <v>1.8496640305830024E-6</v>
      </c>
      <c r="G383" s="8">
        <f t="shared" si="32"/>
        <v>0</v>
      </c>
      <c r="H383" s="69">
        <f t="shared" si="33"/>
        <v>110107.46417869565</v>
      </c>
      <c r="I383" s="69">
        <f t="shared" si="34"/>
        <v>110107.46417869763</v>
      </c>
      <c r="J383" s="70" t="str">
        <f t="shared" si="35"/>
        <v/>
      </c>
      <c r="K383" s="94"/>
      <c r="L383" s="93"/>
    </row>
    <row r="384" spans="1:12" ht="15" x14ac:dyDescent="0.25">
      <c r="A384" s="68">
        <v>384</v>
      </c>
      <c r="B384" s="174">
        <f>IF(Traitement8!B384&gt;0,Traitement8!B384,)</f>
        <v>2.0847255953448249E-2</v>
      </c>
      <c r="C384" s="3">
        <f>IF(AND(Traitement8!D384&lt;1000,Traitement8!D384&gt;0),Traitement8!D384,)</f>
        <v>0</v>
      </c>
      <c r="D384" s="68">
        <v>384</v>
      </c>
      <c r="E384" s="8">
        <f t="shared" si="30"/>
        <v>6.7598001898760973E-5</v>
      </c>
      <c r="F384" s="8">
        <f t="shared" si="31"/>
        <v>1.8496640305830024E-6</v>
      </c>
      <c r="G384" s="8">
        <f t="shared" si="32"/>
        <v>0</v>
      </c>
      <c r="H384" s="69">
        <f t="shared" si="33"/>
        <v>110107.46417869565</v>
      </c>
      <c r="I384" s="69">
        <f t="shared" si="34"/>
        <v>110107.46417869763</v>
      </c>
      <c r="J384" s="70" t="str">
        <f t="shared" si="35"/>
        <v/>
      </c>
      <c r="K384" s="94"/>
      <c r="L384" s="93"/>
    </row>
    <row r="385" spans="1:12" ht="15" x14ac:dyDescent="0.25">
      <c r="A385" s="68">
        <v>385</v>
      </c>
      <c r="B385" s="174">
        <f>IF(Traitement8!B385&gt;0,Traitement8!B385,)</f>
        <v>2.0847255953448249E-2</v>
      </c>
      <c r="C385" s="3">
        <f>IF(AND(Traitement8!D385&lt;1000,Traitement8!D385&gt;0),Traitement8!D385,)</f>
        <v>0</v>
      </c>
      <c r="D385" s="68">
        <v>385</v>
      </c>
      <c r="E385" s="8">
        <f t="shared" si="30"/>
        <v>6.7598001898760973E-5</v>
      </c>
      <c r="F385" s="8">
        <f t="shared" si="31"/>
        <v>1.8496640305830024E-6</v>
      </c>
      <c r="G385" s="8">
        <f t="shared" si="32"/>
        <v>0</v>
      </c>
      <c r="H385" s="69">
        <f t="shared" si="33"/>
        <v>110107.46417869565</v>
      </c>
      <c r="I385" s="69">
        <f t="shared" si="34"/>
        <v>110107.46417869763</v>
      </c>
      <c r="J385" s="70" t="str">
        <f t="shared" si="35"/>
        <v/>
      </c>
      <c r="K385" s="94"/>
      <c r="L385" s="93"/>
    </row>
    <row r="386" spans="1:12" ht="15" x14ac:dyDescent="0.25">
      <c r="A386" s="68">
        <v>386</v>
      </c>
      <c r="B386" s="174">
        <f>IF(Traitement8!B386&gt;0,Traitement8!B386,)</f>
        <v>2.0765757689361231E-2</v>
      </c>
      <c r="C386" s="3">
        <f>IF(AND(Traitement8!D386&lt;1000,Traitement8!D386&gt;0),Traitement8!D386,)</f>
        <v>0</v>
      </c>
      <c r="D386" s="68">
        <v>386</v>
      </c>
      <c r="E386" s="8">
        <f t="shared" ref="E386:E449" si="36">IF(B386&gt;0,1/2*(B386-K$13*F386+M$8)+1/2*POWER((B386-K$13*F386+M$8)^2-4*M$10*(B386-K$13*F386),0.5),"")</f>
        <v>6.7309671476681321E-5</v>
      </c>
      <c r="F386" s="8">
        <f t="shared" ref="F386:F449" si="37">IF(B386="","",LN(1+EXP($L$16*(B386-$L$15)))/$L$16)</f>
        <v>1.8448189553398257E-6</v>
      </c>
      <c r="G386" s="8">
        <f t="shared" ref="G386:G449" si="38">IF(B386&gt;0,-LN(1+EXP(L$18*(B386-L$17)))/L$18,"")</f>
        <v>0</v>
      </c>
      <c r="H386" s="69">
        <f t="shared" si="33"/>
        <v>110579.56881173726</v>
      </c>
      <c r="I386" s="69">
        <f t="shared" si="34"/>
        <v>110579.5688117447</v>
      </c>
      <c r="J386" s="70" t="str">
        <f t="shared" si="35"/>
        <v/>
      </c>
      <c r="K386" s="94"/>
      <c r="L386" s="93"/>
    </row>
    <row r="387" spans="1:12" ht="15" x14ac:dyDescent="0.25">
      <c r="A387" s="68">
        <v>387</v>
      </c>
      <c r="B387" s="174">
        <f>IF(Traitement8!B387&gt;0,Traitement8!B387,)</f>
        <v>2.0765757689361231E-2</v>
      </c>
      <c r="C387" s="3">
        <f>IF(AND(Traitement8!D387&lt;1000,Traitement8!D387&gt;0),Traitement8!D387,)</f>
        <v>0</v>
      </c>
      <c r="D387" s="68">
        <v>387</v>
      </c>
      <c r="E387" s="8">
        <f t="shared" si="36"/>
        <v>6.7309671476681321E-5</v>
      </c>
      <c r="F387" s="8">
        <f t="shared" si="37"/>
        <v>1.8448189553398257E-6</v>
      </c>
      <c r="G387" s="8">
        <f t="shared" si="38"/>
        <v>0</v>
      </c>
      <c r="H387" s="69">
        <f t="shared" ref="H387:H450" si="39">IF(B387&gt;0,IF(K$13=1,(L$11*10/(B387-E387-F387)-L$11*10/(L$9))+K$11*10/(L$14+F387)-K$11*10/(L$14+L$19-K$9+G387),L$11*10/(B387-E387)-L$11*10/(L$9)),"")</f>
        <v>110579.56881173726</v>
      </c>
      <c r="I387" s="69">
        <f t="shared" ref="I387:I450" si="40">IF(B387&gt;0,IF(K$13=0,K$11*10/(E387)-K$11*10/(L$19-L$9),K$11*10/(E387)-K$11*10/(K$9-L$9)+K$11*10/(L$14+F387)-K$11*10/(L$14+L$19-K$9+G387)),"")</f>
        <v>110579.5688117447</v>
      </c>
      <c r="J387" s="70" t="str">
        <f t="shared" ref="J387:J450" si="41">IF(OR(B387="",C387=0,C387=""),"",(H387-C387)*(H387-C387))</f>
        <v/>
      </c>
      <c r="K387" s="94"/>
      <c r="L387" s="93"/>
    </row>
    <row r="388" spans="1:12" ht="15" x14ac:dyDescent="0.25">
      <c r="A388" s="68">
        <v>388</v>
      </c>
      <c r="B388" s="174">
        <f>IF(Traitement8!B388&gt;0,Traitement8!B388,)</f>
        <v>2.0765757689361231E-2</v>
      </c>
      <c r="C388" s="3">
        <f>IF(AND(Traitement8!D388&lt;1000,Traitement8!D388&gt;0),Traitement8!D388,)</f>
        <v>0</v>
      </c>
      <c r="D388" s="68">
        <v>388</v>
      </c>
      <c r="E388" s="8">
        <f t="shared" si="36"/>
        <v>6.7309671476681321E-5</v>
      </c>
      <c r="F388" s="8">
        <f t="shared" si="37"/>
        <v>1.8448189553398257E-6</v>
      </c>
      <c r="G388" s="8">
        <f t="shared" si="38"/>
        <v>0</v>
      </c>
      <c r="H388" s="69">
        <f t="shared" si="39"/>
        <v>110579.56881173726</v>
      </c>
      <c r="I388" s="69">
        <f t="shared" si="40"/>
        <v>110579.5688117447</v>
      </c>
      <c r="J388" s="70" t="str">
        <f t="shared" si="41"/>
        <v/>
      </c>
      <c r="K388" s="94"/>
      <c r="L388" s="93"/>
    </row>
    <row r="389" spans="1:12" ht="15" x14ac:dyDescent="0.25">
      <c r="A389" s="68">
        <v>389</v>
      </c>
      <c r="B389" s="174">
        <f>IF(Traitement8!B389&gt;0,Traitement8!B389,)</f>
        <v>2.0765757689361231E-2</v>
      </c>
      <c r="C389" s="3">
        <f>IF(AND(Traitement8!D389&lt;1000,Traitement8!D389&gt;0),Traitement8!D389,)</f>
        <v>0</v>
      </c>
      <c r="D389" s="68">
        <v>389</v>
      </c>
      <c r="E389" s="8">
        <f t="shared" si="36"/>
        <v>6.7309671476681321E-5</v>
      </c>
      <c r="F389" s="8">
        <f t="shared" si="37"/>
        <v>1.8448189553398257E-6</v>
      </c>
      <c r="G389" s="8">
        <f t="shared" si="38"/>
        <v>0</v>
      </c>
      <c r="H389" s="69">
        <f t="shared" si="39"/>
        <v>110579.56881173726</v>
      </c>
      <c r="I389" s="69">
        <f t="shared" si="40"/>
        <v>110579.5688117447</v>
      </c>
      <c r="J389" s="70" t="str">
        <f t="shared" si="41"/>
        <v/>
      </c>
      <c r="K389" s="94"/>
      <c r="L389" s="93"/>
    </row>
    <row r="390" spans="1:12" ht="15" x14ac:dyDescent="0.25">
      <c r="A390" s="68">
        <v>390</v>
      </c>
      <c r="B390" s="174">
        <f>IF(Traitement8!B390&gt;0,Traitement8!B390,)</f>
        <v>2.0765757689361231E-2</v>
      </c>
      <c r="C390" s="3">
        <f>IF(AND(Traitement8!D390&lt;1000,Traitement8!D390&gt;0),Traitement8!D390,)</f>
        <v>0</v>
      </c>
      <c r="D390" s="68">
        <v>390</v>
      </c>
      <c r="E390" s="8">
        <f t="shared" si="36"/>
        <v>6.7309671476681321E-5</v>
      </c>
      <c r="F390" s="8">
        <f t="shared" si="37"/>
        <v>1.8448189553398257E-6</v>
      </c>
      <c r="G390" s="8">
        <f t="shared" si="38"/>
        <v>0</v>
      </c>
      <c r="H390" s="69">
        <f t="shared" si="39"/>
        <v>110579.56881173726</v>
      </c>
      <c r="I390" s="69">
        <f t="shared" si="40"/>
        <v>110579.5688117447</v>
      </c>
      <c r="J390" s="70" t="str">
        <f t="shared" si="41"/>
        <v/>
      </c>
      <c r="K390" s="94"/>
      <c r="L390" s="93"/>
    </row>
    <row r="391" spans="1:12" ht="15" x14ac:dyDescent="0.25">
      <c r="A391" s="68">
        <v>391</v>
      </c>
      <c r="B391" s="174">
        <f>IF(Traitement8!B391&gt;0,Traitement8!B391,)</f>
        <v>2.0684259425274215E-2</v>
      </c>
      <c r="C391" s="3">
        <f>IF(AND(Traitement8!D391&lt;1000,Traitement8!D391&gt;0),Traitement8!D391,)</f>
        <v>0</v>
      </c>
      <c r="D391" s="68">
        <v>391</v>
      </c>
      <c r="E391" s="8">
        <f t="shared" si="36"/>
        <v>6.7021547054707531E-5</v>
      </c>
      <c r="F391" s="8">
        <f t="shared" si="37"/>
        <v>1.8399865710775735E-6</v>
      </c>
      <c r="G391" s="8">
        <f t="shared" si="38"/>
        <v>0</v>
      </c>
      <c r="H391" s="69">
        <f t="shared" si="39"/>
        <v>111055.39383421301</v>
      </c>
      <c r="I391" s="69">
        <f t="shared" si="40"/>
        <v>111055.39383421041</v>
      </c>
      <c r="J391" s="70" t="str">
        <f t="shared" si="41"/>
        <v/>
      </c>
      <c r="K391" s="94"/>
      <c r="L391" s="93"/>
    </row>
    <row r="392" spans="1:12" ht="15" x14ac:dyDescent="0.25">
      <c r="A392" s="68">
        <v>392</v>
      </c>
      <c r="B392" s="174">
        <f>IF(Traitement8!B392&gt;0,Traitement8!B392,)</f>
        <v>2.0684259425274215E-2</v>
      </c>
      <c r="C392" s="3">
        <f>IF(AND(Traitement8!D392&lt;1000,Traitement8!D392&gt;0),Traitement8!D392,)</f>
        <v>0</v>
      </c>
      <c r="D392" s="68">
        <v>392</v>
      </c>
      <c r="E392" s="8">
        <f t="shared" si="36"/>
        <v>6.7021547054707531E-5</v>
      </c>
      <c r="F392" s="8">
        <f t="shared" si="37"/>
        <v>1.8399865710775735E-6</v>
      </c>
      <c r="G392" s="8">
        <f t="shared" si="38"/>
        <v>0</v>
      </c>
      <c r="H392" s="69">
        <f t="shared" si="39"/>
        <v>111055.39383421301</v>
      </c>
      <c r="I392" s="69">
        <f t="shared" si="40"/>
        <v>111055.39383421041</v>
      </c>
      <c r="J392" s="70" t="str">
        <f t="shared" si="41"/>
        <v/>
      </c>
      <c r="K392" s="94"/>
      <c r="L392" s="93"/>
    </row>
    <row r="393" spans="1:12" ht="15" x14ac:dyDescent="0.25">
      <c r="A393" s="68">
        <v>393</v>
      </c>
      <c r="B393" s="174">
        <f>IF(Traitement8!B393&gt;0,Traitement8!B393,)</f>
        <v>2.0765757689361231E-2</v>
      </c>
      <c r="C393" s="3">
        <f>IF(AND(Traitement8!D393&lt;1000,Traitement8!D393&gt;0),Traitement8!D393,)</f>
        <v>0</v>
      </c>
      <c r="D393" s="68">
        <v>393</v>
      </c>
      <c r="E393" s="8">
        <f t="shared" si="36"/>
        <v>6.7309671476681321E-5</v>
      </c>
      <c r="F393" s="8">
        <f t="shared" si="37"/>
        <v>1.8448189553398257E-6</v>
      </c>
      <c r="G393" s="8">
        <f t="shared" si="38"/>
        <v>0</v>
      </c>
      <c r="H393" s="69">
        <f t="shared" si="39"/>
        <v>110579.56881173726</v>
      </c>
      <c r="I393" s="69">
        <f t="shared" si="40"/>
        <v>110579.5688117447</v>
      </c>
      <c r="J393" s="70" t="str">
        <f t="shared" si="41"/>
        <v/>
      </c>
      <c r="K393" s="94"/>
      <c r="L393" s="93"/>
    </row>
    <row r="394" spans="1:12" ht="15" x14ac:dyDescent="0.25">
      <c r="A394" s="68">
        <v>394</v>
      </c>
      <c r="B394" s="174">
        <f>IF(Traitement8!B394&gt;0,Traitement8!B394,)</f>
        <v>2.0765757689361231E-2</v>
      </c>
      <c r="C394" s="3">
        <f>IF(AND(Traitement8!D394&lt;1000,Traitement8!D394&gt;0),Traitement8!D394,)</f>
        <v>0</v>
      </c>
      <c r="D394" s="68">
        <v>394</v>
      </c>
      <c r="E394" s="8">
        <f t="shared" si="36"/>
        <v>6.7309671476681321E-5</v>
      </c>
      <c r="F394" s="8">
        <f t="shared" si="37"/>
        <v>1.8448189553398257E-6</v>
      </c>
      <c r="G394" s="8">
        <f t="shared" si="38"/>
        <v>0</v>
      </c>
      <c r="H394" s="69">
        <f t="shared" si="39"/>
        <v>110579.56881173726</v>
      </c>
      <c r="I394" s="69">
        <f t="shared" si="40"/>
        <v>110579.5688117447</v>
      </c>
      <c r="J394" s="70" t="str">
        <f t="shared" si="41"/>
        <v/>
      </c>
      <c r="K394" s="94"/>
      <c r="L394" s="93"/>
    </row>
    <row r="395" spans="1:12" ht="15" x14ac:dyDescent="0.25">
      <c r="A395" s="68">
        <v>395</v>
      </c>
      <c r="B395" s="174">
        <f>IF(Traitement8!B395&gt;0,Traitement8!B395,)</f>
        <v>2.0765757689361231E-2</v>
      </c>
      <c r="C395" s="3">
        <f>IF(AND(Traitement8!D395&lt;1000,Traitement8!D395&gt;0),Traitement8!D395,)</f>
        <v>0</v>
      </c>
      <c r="D395" s="68">
        <v>395</v>
      </c>
      <c r="E395" s="8">
        <f t="shared" si="36"/>
        <v>6.7309671476681321E-5</v>
      </c>
      <c r="F395" s="8">
        <f t="shared" si="37"/>
        <v>1.8448189553398257E-6</v>
      </c>
      <c r="G395" s="8">
        <f t="shared" si="38"/>
        <v>0</v>
      </c>
      <c r="H395" s="69">
        <f t="shared" si="39"/>
        <v>110579.56881173726</v>
      </c>
      <c r="I395" s="69">
        <f t="shared" si="40"/>
        <v>110579.5688117447</v>
      </c>
      <c r="J395" s="70" t="str">
        <f t="shared" si="41"/>
        <v/>
      </c>
      <c r="K395" s="94"/>
      <c r="L395" s="93"/>
    </row>
    <row r="396" spans="1:12" ht="15" x14ac:dyDescent="0.25">
      <c r="A396" s="68">
        <v>396</v>
      </c>
      <c r="B396" s="174">
        <f>IF(Traitement8!B396&gt;0,Traitement8!B396,)</f>
        <v>2.0765757689361231E-2</v>
      </c>
      <c r="C396" s="3">
        <f>IF(AND(Traitement8!D396&lt;1000,Traitement8!D396&gt;0),Traitement8!D396,)</f>
        <v>0</v>
      </c>
      <c r="D396" s="68">
        <v>396</v>
      </c>
      <c r="E396" s="8">
        <f t="shared" si="36"/>
        <v>6.7309671476681321E-5</v>
      </c>
      <c r="F396" s="8">
        <f t="shared" si="37"/>
        <v>1.8448189553398257E-6</v>
      </c>
      <c r="G396" s="8">
        <f t="shared" si="38"/>
        <v>0</v>
      </c>
      <c r="H396" s="69">
        <f t="shared" si="39"/>
        <v>110579.56881173726</v>
      </c>
      <c r="I396" s="69">
        <f t="shared" si="40"/>
        <v>110579.5688117447</v>
      </c>
      <c r="J396" s="70" t="str">
        <f t="shared" si="41"/>
        <v/>
      </c>
      <c r="K396" s="94"/>
      <c r="L396" s="93"/>
    </row>
    <row r="397" spans="1:12" ht="15" x14ac:dyDescent="0.25">
      <c r="A397" s="68">
        <v>397</v>
      </c>
      <c r="B397" s="174">
        <f>IF(Traitement8!B397&gt;0,Traitement8!B397,)</f>
        <v>2.0765757689361231E-2</v>
      </c>
      <c r="C397" s="3">
        <f>IF(AND(Traitement8!D397&lt;1000,Traitement8!D397&gt;0),Traitement8!D397,)</f>
        <v>0</v>
      </c>
      <c r="D397" s="68">
        <v>397</v>
      </c>
      <c r="E397" s="8">
        <f t="shared" si="36"/>
        <v>6.7309671476681321E-5</v>
      </c>
      <c r="F397" s="8">
        <f t="shared" si="37"/>
        <v>1.8448189553398257E-6</v>
      </c>
      <c r="G397" s="8">
        <f t="shared" si="38"/>
        <v>0</v>
      </c>
      <c r="H397" s="69">
        <f t="shared" si="39"/>
        <v>110579.56881173726</v>
      </c>
      <c r="I397" s="69">
        <f t="shared" si="40"/>
        <v>110579.5688117447</v>
      </c>
      <c r="J397" s="70" t="str">
        <f t="shared" si="41"/>
        <v/>
      </c>
      <c r="K397" s="94"/>
      <c r="L397" s="93"/>
    </row>
    <row r="398" spans="1:12" ht="15" x14ac:dyDescent="0.25">
      <c r="A398" s="68">
        <v>398</v>
      </c>
      <c r="B398" s="174">
        <f>IF(Traitement8!B398&gt;0,Traitement8!B398,)</f>
        <v>2.0765757689361231E-2</v>
      </c>
      <c r="C398" s="3">
        <f>IF(AND(Traitement8!D398&lt;1000,Traitement8!D398&gt;0),Traitement8!D398,)</f>
        <v>0</v>
      </c>
      <c r="D398" s="68">
        <v>398</v>
      </c>
      <c r="E398" s="8">
        <f t="shared" si="36"/>
        <v>6.7309671476681321E-5</v>
      </c>
      <c r="F398" s="8">
        <f t="shared" si="37"/>
        <v>1.8448189553398257E-6</v>
      </c>
      <c r="G398" s="8">
        <f t="shared" si="38"/>
        <v>0</v>
      </c>
      <c r="H398" s="69">
        <f t="shared" si="39"/>
        <v>110579.56881173726</v>
      </c>
      <c r="I398" s="69">
        <f t="shared" si="40"/>
        <v>110579.5688117447</v>
      </c>
      <c r="J398" s="70" t="str">
        <f t="shared" si="41"/>
        <v/>
      </c>
      <c r="K398" s="94"/>
      <c r="L398" s="93"/>
    </row>
    <row r="399" spans="1:12" ht="15" x14ac:dyDescent="0.25">
      <c r="A399" s="68">
        <v>399</v>
      </c>
      <c r="B399" s="174">
        <f>IF(Traitement8!B399&gt;0,Traitement8!B399,)</f>
        <v>2.0765757689361231E-2</v>
      </c>
      <c r="C399" s="3">
        <f>IF(AND(Traitement8!D399&lt;1000,Traitement8!D399&gt;0),Traitement8!D399,)</f>
        <v>0</v>
      </c>
      <c r="D399" s="68">
        <v>399</v>
      </c>
      <c r="E399" s="8">
        <f t="shared" si="36"/>
        <v>6.7309671476681321E-5</v>
      </c>
      <c r="F399" s="8">
        <f t="shared" si="37"/>
        <v>1.8448189553398257E-6</v>
      </c>
      <c r="G399" s="8">
        <f t="shared" si="38"/>
        <v>0</v>
      </c>
      <c r="H399" s="69">
        <f t="shared" si="39"/>
        <v>110579.56881173726</v>
      </c>
      <c r="I399" s="69">
        <f t="shared" si="40"/>
        <v>110579.5688117447</v>
      </c>
      <c r="J399" s="70" t="str">
        <f t="shared" si="41"/>
        <v/>
      </c>
      <c r="K399" s="94"/>
      <c r="L399" s="93"/>
    </row>
    <row r="400" spans="1:12" ht="15" x14ac:dyDescent="0.25">
      <c r="A400" s="68">
        <v>400</v>
      </c>
      <c r="B400" s="174">
        <f>IF(Traitement8!B400&gt;0,Traitement8!B400,)</f>
        <v>2.0765757689361231E-2</v>
      </c>
      <c r="C400" s="3">
        <f>IF(AND(Traitement8!D400&lt;1000,Traitement8!D400&gt;0),Traitement8!D400,)</f>
        <v>0</v>
      </c>
      <c r="D400" s="68">
        <v>400</v>
      </c>
      <c r="E400" s="8">
        <f t="shared" si="36"/>
        <v>6.7309671476681321E-5</v>
      </c>
      <c r="F400" s="8">
        <f t="shared" si="37"/>
        <v>1.8448189553398257E-6</v>
      </c>
      <c r="G400" s="8">
        <f t="shared" si="38"/>
        <v>0</v>
      </c>
      <c r="H400" s="69">
        <f t="shared" si="39"/>
        <v>110579.56881173726</v>
      </c>
      <c r="I400" s="69">
        <f t="shared" si="40"/>
        <v>110579.5688117447</v>
      </c>
      <c r="J400" s="70" t="str">
        <f t="shared" si="41"/>
        <v/>
      </c>
      <c r="K400" s="94"/>
      <c r="L400" s="93"/>
    </row>
    <row r="401" spans="1:12" ht="15" x14ac:dyDescent="0.25">
      <c r="A401" s="68">
        <v>401</v>
      </c>
      <c r="B401" s="174">
        <f>IF(Traitement8!B401&gt;0,Traitement8!B401,)</f>
        <v>2.0847255953448249E-2</v>
      </c>
      <c r="C401" s="3">
        <f>IF(AND(Traitement8!D401&lt;1000,Traitement8!D401&gt;0),Traitement8!D401,)</f>
        <v>0</v>
      </c>
      <c r="D401" s="68">
        <v>401</v>
      </c>
      <c r="E401" s="8">
        <f t="shared" si="36"/>
        <v>6.7598001898760973E-5</v>
      </c>
      <c r="F401" s="8">
        <f t="shared" si="37"/>
        <v>1.8496640305830024E-6</v>
      </c>
      <c r="G401" s="8">
        <f t="shared" si="38"/>
        <v>0</v>
      </c>
      <c r="H401" s="69">
        <f t="shared" si="39"/>
        <v>110107.46417869565</v>
      </c>
      <c r="I401" s="69">
        <f t="shared" si="40"/>
        <v>110107.46417869763</v>
      </c>
      <c r="J401" s="70" t="str">
        <f t="shared" si="41"/>
        <v/>
      </c>
      <c r="K401" s="94"/>
      <c r="L401" s="93"/>
    </row>
    <row r="402" spans="1:12" ht="15" x14ac:dyDescent="0.25">
      <c r="A402" s="68">
        <v>402</v>
      </c>
      <c r="B402" s="174">
        <f>IF(Traitement8!B402&gt;0,Traitement8!B402,)</f>
        <v>2.0847255953448249E-2</v>
      </c>
      <c r="C402" s="3">
        <f>IF(AND(Traitement8!D402&lt;1000,Traitement8!D402&gt;0),Traitement8!D402,)</f>
        <v>0</v>
      </c>
      <c r="D402" s="68">
        <v>402</v>
      </c>
      <c r="E402" s="8">
        <f t="shared" si="36"/>
        <v>6.7598001898760973E-5</v>
      </c>
      <c r="F402" s="8">
        <f t="shared" si="37"/>
        <v>1.8496640305830024E-6</v>
      </c>
      <c r="G402" s="8">
        <f t="shared" si="38"/>
        <v>0</v>
      </c>
      <c r="H402" s="69">
        <f t="shared" si="39"/>
        <v>110107.46417869565</v>
      </c>
      <c r="I402" s="69">
        <f t="shared" si="40"/>
        <v>110107.46417869763</v>
      </c>
      <c r="J402" s="70" t="str">
        <f t="shared" si="41"/>
        <v/>
      </c>
      <c r="K402" s="94"/>
      <c r="L402" s="93"/>
    </row>
    <row r="403" spans="1:12" ht="15" x14ac:dyDescent="0.25">
      <c r="A403" s="68">
        <v>403</v>
      </c>
      <c r="B403" s="174">
        <f>IF(Traitement8!B403&gt;0,Traitement8!B403,)</f>
        <v>2.0847255953448249E-2</v>
      </c>
      <c r="C403" s="3">
        <f>IF(AND(Traitement8!D403&lt;1000,Traitement8!D403&gt;0),Traitement8!D403,)</f>
        <v>0</v>
      </c>
      <c r="D403" s="68">
        <v>403</v>
      </c>
      <c r="E403" s="8">
        <f t="shared" si="36"/>
        <v>6.7598001898760973E-5</v>
      </c>
      <c r="F403" s="8">
        <f t="shared" si="37"/>
        <v>1.8496640305830024E-6</v>
      </c>
      <c r="G403" s="8">
        <f t="shared" si="38"/>
        <v>0</v>
      </c>
      <c r="H403" s="69">
        <f t="shared" si="39"/>
        <v>110107.46417869565</v>
      </c>
      <c r="I403" s="69">
        <f t="shared" si="40"/>
        <v>110107.46417869763</v>
      </c>
      <c r="J403" s="70" t="str">
        <f t="shared" si="41"/>
        <v/>
      </c>
      <c r="K403" s="94"/>
      <c r="L403" s="93"/>
    </row>
    <row r="404" spans="1:12" ht="15" x14ac:dyDescent="0.25">
      <c r="A404" s="68">
        <v>404</v>
      </c>
      <c r="B404" s="174">
        <f>IF(Traitement8!B404&gt;0,Traitement8!B404,)</f>
        <v>2.0847255953448249E-2</v>
      </c>
      <c r="C404" s="3">
        <f>IF(AND(Traitement8!D404&lt;1000,Traitement8!D404&gt;0),Traitement8!D404,)</f>
        <v>0</v>
      </c>
      <c r="D404" s="68">
        <v>404</v>
      </c>
      <c r="E404" s="8">
        <f t="shared" si="36"/>
        <v>6.7598001898760973E-5</v>
      </c>
      <c r="F404" s="8">
        <f t="shared" si="37"/>
        <v>1.8496640305830024E-6</v>
      </c>
      <c r="G404" s="8">
        <f t="shared" si="38"/>
        <v>0</v>
      </c>
      <c r="H404" s="69">
        <f t="shared" si="39"/>
        <v>110107.46417869565</v>
      </c>
      <c r="I404" s="69">
        <f t="shared" si="40"/>
        <v>110107.46417869763</v>
      </c>
      <c r="J404" s="70" t="str">
        <f t="shared" si="41"/>
        <v/>
      </c>
      <c r="K404" s="94"/>
      <c r="L404" s="93"/>
    </row>
    <row r="405" spans="1:12" ht="15" x14ac:dyDescent="0.25">
      <c r="A405" s="68">
        <v>405</v>
      </c>
      <c r="B405" s="174">
        <f>IF(Traitement8!B405&gt;0,Traitement8!B405,)</f>
        <v>2.0847255953448249E-2</v>
      </c>
      <c r="C405" s="3">
        <f>IF(AND(Traitement8!D405&lt;1000,Traitement8!D405&gt;0),Traitement8!D405,)</f>
        <v>0</v>
      </c>
      <c r="D405" s="68">
        <v>405</v>
      </c>
      <c r="E405" s="8">
        <f t="shared" si="36"/>
        <v>6.7598001898760973E-5</v>
      </c>
      <c r="F405" s="8">
        <f t="shared" si="37"/>
        <v>1.8496640305830024E-6</v>
      </c>
      <c r="G405" s="8">
        <f t="shared" si="38"/>
        <v>0</v>
      </c>
      <c r="H405" s="69">
        <f t="shared" si="39"/>
        <v>110107.46417869565</v>
      </c>
      <c r="I405" s="69">
        <f t="shared" si="40"/>
        <v>110107.46417869763</v>
      </c>
      <c r="J405" s="70" t="str">
        <f t="shared" si="41"/>
        <v/>
      </c>
      <c r="K405" s="94"/>
      <c r="L405" s="93"/>
    </row>
    <row r="406" spans="1:12" ht="15" x14ac:dyDescent="0.25">
      <c r="A406" s="68">
        <v>406</v>
      </c>
      <c r="B406" s="174">
        <f>IF(Traitement8!B406&gt;0,Traitement8!B406,)</f>
        <v>2.0847255953448249E-2</v>
      </c>
      <c r="C406" s="3">
        <f>IF(AND(Traitement8!D406&lt;1000,Traitement8!D406&gt;0),Traitement8!D406,)</f>
        <v>0</v>
      </c>
      <c r="D406" s="68">
        <v>406</v>
      </c>
      <c r="E406" s="8">
        <f t="shared" si="36"/>
        <v>6.7598001898760973E-5</v>
      </c>
      <c r="F406" s="8">
        <f t="shared" si="37"/>
        <v>1.8496640305830024E-6</v>
      </c>
      <c r="G406" s="8">
        <f t="shared" si="38"/>
        <v>0</v>
      </c>
      <c r="H406" s="69">
        <f t="shared" si="39"/>
        <v>110107.46417869565</v>
      </c>
      <c r="I406" s="69">
        <f t="shared" si="40"/>
        <v>110107.46417869763</v>
      </c>
      <c r="J406" s="70" t="str">
        <f t="shared" si="41"/>
        <v/>
      </c>
      <c r="K406" s="94"/>
      <c r="L406" s="93"/>
    </row>
    <row r="407" spans="1:12" ht="15" x14ac:dyDescent="0.25">
      <c r="A407" s="68">
        <v>407</v>
      </c>
      <c r="B407" s="174">
        <f>IF(Traitement8!B407&gt;0,Traitement8!B407,)</f>
        <v>2.0847255953448249E-2</v>
      </c>
      <c r="C407" s="3">
        <f>IF(AND(Traitement8!D407&lt;1000,Traitement8!D407&gt;0),Traitement8!D407,)</f>
        <v>0</v>
      </c>
      <c r="D407" s="68">
        <v>407</v>
      </c>
      <c r="E407" s="8">
        <f t="shared" si="36"/>
        <v>6.7598001898760973E-5</v>
      </c>
      <c r="F407" s="8">
        <f t="shared" si="37"/>
        <v>1.8496640305830024E-6</v>
      </c>
      <c r="G407" s="8">
        <f t="shared" si="38"/>
        <v>0</v>
      </c>
      <c r="H407" s="69">
        <f t="shared" si="39"/>
        <v>110107.46417869565</v>
      </c>
      <c r="I407" s="69">
        <f t="shared" si="40"/>
        <v>110107.46417869763</v>
      </c>
      <c r="J407" s="70" t="str">
        <f t="shared" si="41"/>
        <v/>
      </c>
      <c r="K407" s="94"/>
      <c r="L407" s="93"/>
    </row>
    <row r="408" spans="1:12" ht="15" x14ac:dyDescent="0.25">
      <c r="A408" s="68">
        <v>408</v>
      </c>
      <c r="B408" s="174">
        <f>IF(Traitement8!B408&gt;0,Traitement8!B408,)</f>
        <v>2.092875421753515E-2</v>
      </c>
      <c r="C408" s="3">
        <f>IF(AND(Traitement8!D408&lt;1000,Traitement8!D408&gt;0),Traitement8!D408,)</f>
        <v>0</v>
      </c>
      <c r="D408" s="68">
        <v>408</v>
      </c>
      <c r="E408" s="8">
        <f t="shared" si="36"/>
        <v>6.7886538541145347E-5</v>
      </c>
      <c r="F408" s="8">
        <f t="shared" si="37"/>
        <v>1.8545218301360993E-6</v>
      </c>
      <c r="G408" s="8">
        <f t="shared" si="38"/>
        <v>0</v>
      </c>
      <c r="H408" s="69">
        <f t="shared" si="39"/>
        <v>109639.03647270179</v>
      </c>
      <c r="I408" s="69">
        <f t="shared" si="40"/>
        <v>109639.03647271538</v>
      </c>
      <c r="J408" s="70" t="str">
        <f t="shared" si="41"/>
        <v/>
      </c>
      <c r="K408" s="94"/>
      <c r="L408" s="93"/>
    </row>
    <row r="409" spans="1:12" ht="15" x14ac:dyDescent="0.25">
      <c r="A409" s="68">
        <v>409</v>
      </c>
      <c r="B409" s="174">
        <f>IF(Traitement8!B409&gt;0,Traitement8!B409,)</f>
        <v>2.092875421753515E-2</v>
      </c>
      <c r="C409" s="3">
        <f>IF(AND(Traitement8!D409&lt;1000,Traitement8!D409&gt;0),Traitement8!D409,)</f>
        <v>0</v>
      </c>
      <c r="D409" s="68">
        <v>409</v>
      </c>
      <c r="E409" s="8">
        <f t="shared" si="36"/>
        <v>6.7886538541145347E-5</v>
      </c>
      <c r="F409" s="8">
        <f t="shared" si="37"/>
        <v>1.8545218301360993E-6</v>
      </c>
      <c r="G409" s="8">
        <f t="shared" si="38"/>
        <v>0</v>
      </c>
      <c r="H409" s="69">
        <f t="shared" si="39"/>
        <v>109639.03647270179</v>
      </c>
      <c r="I409" s="69">
        <f t="shared" si="40"/>
        <v>109639.03647271538</v>
      </c>
      <c r="J409" s="70" t="str">
        <f t="shared" si="41"/>
        <v/>
      </c>
      <c r="K409" s="94"/>
      <c r="L409" s="93"/>
    </row>
    <row r="410" spans="1:12" ht="15" x14ac:dyDescent="0.25">
      <c r="A410" s="68">
        <v>410</v>
      </c>
      <c r="B410" s="174">
        <f>IF(Traitement8!B410&gt;0,Traitement8!B410,)</f>
        <v>2.092875421753515E-2</v>
      </c>
      <c r="C410" s="3">
        <f>IF(AND(Traitement8!D410&lt;1000,Traitement8!D410&gt;0),Traitement8!D410,)</f>
        <v>0</v>
      </c>
      <c r="D410" s="68">
        <v>410</v>
      </c>
      <c r="E410" s="8">
        <f t="shared" si="36"/>
        <v>6.7886538541145347E-5</v>
      </c>
      <c r="F410" s="8">
        <f t="shared" si="37"/>
        <v>1.8545218301360993E-6</v>
      </c>
      <c r="G410" s="8">
        <f t="shared" si="38"/>
        <v>0</v>
      </c>
      <c r="H410" s="69">
        <f t="shared" si="39"/>
        <v>109639.03647270179</v>
      </c>
      <c r="I410" s="69">
        <f t="shared" si="40"/>
        <v>109639.03647271538</v>
      </c>
      <c r="J410" s="70" t="str">
        <f t="shared" si="41"/>
        <v/>
      </c>
      <c r="K410" s="94"/>
      <c r="L410" s="93"/>
    </row>
    <row r="411" spans="1:12" ht="15" x14ac:dyDescent="0.25">
      <c r="A411" s="68">
        <v>411</v>
      </c>
      <c r="B411" s="174">
        <f>IF(Traitement8!B411&gt;0,Traitement8!B411,)</f>
        <v>2.092875421753515E-2</v>
      </c>
      <c r="C411" s="3">
        <f>IF(AND(Traitement8!D411&lt;1000,Traitement8!D411&gt;0),Traitement8!D411,)</f>
        <v>0</v>
      </c>
      <c r="D411" s="68">
        <v>411</v>
      </c>
      <c r="E411" s="8">
        <f t="shared" si="36"/>
        <v>6.7886538541145347E-5</v>
      </c>
      <c r="F411" s="8">
        <f t="shared" si="37"/>
        <v>1.8545218301360993E-6</v>
      </c>
      <c r="G411" s="8">
        <f t="shared" si="38"/>
        <v>0</v>
      </c>
      <c r="H411" s="69">
        <f t="shared" si="39"/>
        <v>109639.03647270179</v>
      </c>
      <c r="I411" s="69">
        <f t="shared" si="40"/>
        <v>109639.03647271538</v>
      </c>
      <c r="J411" s="70" t="str">
        <f t="shared" si="41"/>
        <v/>
      </c>
      <c r="K411" s="94"/>
      <c r="L411" s="93"/>
    </row>
    <row r="412" spans="1:12" ht="15" x14ac:dyDescent="0.25">
      <c r="A412" s="68">
        <v>412</v>
      </c>
      <c r="B412" s="174">
        <f>IF(Traitement8!B412&gt;0,Traitement8!B412,)</f>
        <v>2.092875421753515E-2</v>
      </c>
      <c r="C412" s="3">
        <f>IF(AND(Traitement8!D412&lt;1000,Traitement8!D412&gt;0),Traitement8!D412,)</f>
        <v>0</v>
      </c>
      <c r="D412" s="68">
        <v>412</v>
      </c>
      <c r="E412" s="8">
        <f t="shared" si="36"/>
        <v>6.7886538541145347E-5</v>
      </c>
      <c r="F412" s="8">
        <f t="shared" si="37"/>
        <v>1.8545218301360993E-6</v>
      </c>
      <c r="G412" s="8">
        <f t="shared" si="38"/>
        <v>0</v>
      </c>
      <c r="H412" s="69">
        <f t="shared" si="39"/>
        <v>109639.03647270179</v>
      </c>
      <c r="I412" s="69">
        <f t="shared" si="40"/>
        <v>109639.03647271538</v>
      </c>
      <c r="J412" s="70" t="str">
        <f t="shared" si="41"/>
        <v/>
      </c>
      <c r="K412" s="94"/>
      <c r="L412" s="93"/>
    </row>
    <row r="413" spans="1:12" ht="15" x14ac:dyDescent="0.25">
      <c r="A413" s="68">
        <v>413</v>
      </c>
      <c r="B413" s="174">
        <f>IF(Traitement8!B413&gt;0,Traitement8!B413,)</f>
        <v>2.092875421753515E-2</v>
      </c>
      <c r="C413" s="3">
        <f>IF(AND(Traitement8!D413&lt;1000,Traitement8!D413&gt;0),Traitement8!D413,)</f>
        <v>0</v>
      </c>
      <c r="D413" s="68">
        <v>413</v>
      </c>
      <c r="E413" s="8">
        <f t="shared" si="36"/>
        <v>6.7886538541145347E-5</v>
      </c>
      <c r="F413" s="8">
        <f t="shared" si="37"/>
        <v>1.8545218301360993E-6</v>
      </c>
      <c r="G413" s="8">
        <f t="shared" si="38"/>
        <v>0</v>
      </c>
      <c r="H413" s="69">
        <f t="shared" si="39"/>
        <v>109639.03647270179</v>
      </c>
      <c r="I413" s="69">
        <f t="shared" si="40"/>
        <v>109639.03647271538</v>
      </c>
      <c r="J413" s="70" t="str">
        <f t="shared" si="41"/>
        <v/>
      </c>
      <c r="K413" s="94"/>
      <c r="L413" s="93"/>
    </row>
    <row r="414" spans="1:12" ht="15" x14ac:dyDescent="0.25">
      <c r="A414" s="68">
        <v>414</v>
      </c>
      <c r="B414" s="174">
        <f>IF(Traitement8!B414&gt;0,Traitement8!B414,)</f>
        <v>2.092875421753515E-2</v>
      </c>
      <c r="C414" s="3">
        <f>IF(AND(Traitement8!D414&lt;1000,Traitement8!D414&gt;0),Traitement8!D414,)</f>
        <v>0</v>
      </c>
      <c r="D414" s="68">
        <v>414</v>
      </c>
      <c r="E414" s="8">
        <f t="shared" si="36"/>
        <v>6.7886538541145347E-5</v>
      </c>
      <c r="F414" s="8">
        <f t="shared" si="37"/>
        <v>1.8545218301360993E-6</v>
      </c>
      <c r="G414" s="8">
        <f t="shared" si="38"/>
        <v>0</v>
      </c>
      <c r="H414" s="69">
        <f t="shared" si="39"/>
        <v>109639.03647270179</v>
      </c>
      <c r="I414" s="69">
        <f t="shared" si="40"/>
        <v>109639.03647271538</v>
      </c>
      <c r="J414" s="70" t="str">
        <f t="shared" si="41"/>
        <v/>
      </c>
      <c r="K414" s="94"/>
      <c r="L414" s="93"/>
    </row>
    <row r="415" spans="1:12" ht="15" x14ac:dyDescent="0.25">
      <c r="A415" s="68">
        <v>415</v>
      </c>
      <c r="B415" s="174">
        <f>IF(Traitement8!B415&gt;0,Traitement8!B415,)</f>
        <v>2.1010252481622166E-2</v>
      </c>
      <c r="C415" s="3">
        <f>IF(AND(Traitement8!D415&lt;1000,Traitement8!D415&gt;0),Traitement8!D415,)</f>
        <v>0</v>
      </c>
      <c r="D415" s="68">
        <v>415</v>
      </c>
      <c r="E415" s="8">
        <f t="shared" si="36"/>
        <v>6.8175281624394124E-5</v>
      </c>
      <c r="F415" s="8">
        <f t="shared" si="37"/>
        <v>1.8593923874246578E-6</v>
      </c>
      <c r="G415" s="8">
        <f t="shared" si="38"/>
        <v>0</v>
      </c>
      <c r="H415" s="69">
        <f t="shared" si="39"/>
        <v>109174.24290572596</v>
      </c>
      <c r="I415" s="69">
        <f t="shared" si="40"/>
        <v>109174.24290572455</v>
      </c>
      <c r="J415" s="70" t="str">
        <f t="shared" si="41"/>
        <v/>
      </c>
      <c r="K415" s="94"/>
      <c r="L415" s="93"/>
    </row>
    <row r="416" spans="1:12" ht="15" x14ac:dyDescent="0.25">
      <c r="A416" s="68">
        <v>416</v>
      </c>
      <c r="B416" s="174">
        <f>IF(Traitement8!B416&gt;0,Traitement8!B416,)</f>
        <v>2.1010252481622166E-2</v>
      </c>
      <c r="C416" s="3">
        <f>IF(AND(Traitement8!D416&lt;1000,Traitement8!D416&gt;0),Traitement8!D416,)</f>
        <v>0</v>
      </c>
      <c r="D416" s="68">
        <v>416</v>
      </c>
      <c r="E416" s="8">
        <f t="shared" si="36"/>
        <v>6.8175281624394124E-5</v>
      </c>
      <c r="F416" s="8">
        <f t="shared" si="37"/>
        <v>1.8593923874246578E-6</v>
      </c>
      <c r="G416" s="8">
        <f t="shared" si="38"/>
        <v>0</v>
      </c>
      <c r="H416" s="69">
        <f t="shared" si="39"/>
        <v>109174.24290572596</v>
      </c>
      <c r="I416" s="69">
        <f t="shared" si="40"/>
        <v>109174.24290572455</v>
      </c>
      <c r="J416" s="70" t="str">
        <f t="shared" si="41"/>
        <v/>
      </c>
      <c r="K416" s="94"/>
      <c r="L416" s="93"/>
    </row>
    <row r="417" spans="1:12" ht="15" x14ac:dyDescent="0.25">
      <c r="A417" s="68">
        <v>417</v>
      </c>
      <c r="B417" s="174">
        <f>IF(Traitement8!B417&gt;0,Traitement8!B417,)</f>
        <v>2.1010252481622166E-2</v>
      </c>
      <c r="C417" s="3">
        <f>IF(AND(Traitement8!D417&lt;1000,Traitement8!D417&gt;0),Traitement8!D417,)</f>
        <v>0</v>
      </c>
      <c r="D417" s="68">
        <v>417</v>
      </c>
      <c r="E417" s="8">
        <f t="shared" si="36"/>
        <v>6.8175281624394124E-5</v>
      </c>
      <c r="F417" s="8">
        <f t="shared" si="37"/>
        <v>1.8593923874246578E-6</v>
      </c>
      <c r="G417" s="8">
        <f t="shared" si="38"/>
        <v>0</v>
      </c>
      <c r="H417" s="69">
        <f t="shared" si="39"/>
        <v>109174.24290572596</v>
      </c>
      <c r="I417" s="69">
        <f t="shared" si="40"/>
        <v>109174.24290572455</v>
      </c>
      <c r="J417" s="70" t="str">
        <f t="shared" si="41"/>
        <v/>
      </c>
      <c r="K417" s="94"/>
      <c r="L417" s="93"/>
    </row>
    <row r="418" spans="1:12" ht="15" x14ac:dyDescent="0.25">
      <c r="A418" s="68">
        <v>418</v>
      </c>
      <c r="B418" s="174">
        <f>IF(Traitement8!B418&gt;0,Traitement8!B418,)</f>
        <v>2.1010252481622166E-2</v>
      </c>
      <c r="C418" s="3">
        <f>IF(AND(Traitement8!D418&lt;1000,Traitement8!D418&gt;0),Traitement8!D418,)</f>
        <v>0</v>
      </c>
      <c r="D418" s="68">
        <v>418</v>
      </c>
      <c r="E418" s="8">
        <f t="shared" si="36"/>
        <v>6.8175281624394124E-5</v>
      </c>
      <c r="F418" s="8">
        <f t="shared" si="37"/>
        <v>1.8593923874246578E-6</v>
      </c>
      <c r="G418" s="8">
        <f t="shared" si="38"/>
        <v>0</v>
      </c>
      <c r="H418" s="69">
        <f t="shared" si="39"/>
        <v>109174.24290572596</v>
      </c>
      <c r="I418" s="69">
        <f t="shared" si="40"/>
        <v>109174.24290572455</v>
      </c>
      <c r="J418" s="70" t="str">
        <f t="shared" si="41"/>
        <v/>
      </c>
      <c r="K418" s="94"/>
      <c r="L418" s="93"/>
    </row>
    <row r="419" spans="1:12" ht="15" x14ac:dyDescent="0.25">
      <c r="A419" s="68">
        <v>419</v>
      </c>
      <c r="B419" s="174">
        <f>IF(Traitement8!B419&gt;0,Traitement8!B419,)</f>
        <v>2.1010252481622166E-2</v>
      </c>
      <c r="C419" s="3">
        <f>IF(AND(Traitement8!D419&lt;1000,Traitement8!D419&gt;0),Traitement8!D419,)</f>
        <v>0</v>
      </c>
      <c r="D419" s="68">
        <v>419</v>
      </c>
      <c r="E419" s="8">
        <f t="shared" si="36"/>
        <v>6.8175281624394124E-5</v>
      </c>
      <c r="F419" s="8">
        <f t="shared" si="37"/>
        <v>1.8593923874246578E-6</v>
      </c>
      <c r="G419" s="8">
        <f t="shared" si="38"/>
        <v>0</v>
      </c>
      <c r="H419" s="69">
        <f t="shared" si="39"/>
        <v>109174.24290572596</v>
      </c>
      <c r="I419" s="69">
        <f t="shared" si="40"/>
        <v>109174.24290572455</v>
      </c>
      <c r="J419" s="70" t="str">
        <f t="shared" si="41"/>
        <v/>
      </c>
      <c r="K419" s="94"/>
      <c r="L419" s="93"/>
    </row>
    <row r="420" spans="1:12" ht="15" x14ac:dyDescent="0.25">
      <c r="A420" s="68">
        <v>420</v>
      </c>
      <c r="B420" s="174">
        <f>IF(Traitement8!B420&gt;0,Traitement8!B420,)</f>
        <v>2.1010252481622166E-2</v>
      </c>
      <c r="C420" s="3">
        <f>IF(AND(Traitement8!D420&lt;1000,Traitement8!D420&gt;0),Traitement8!D420,)</f>
        <v>0</v>
      </c>
      <c r="D420" s="68">
        <v>420</v>
      </c>
      <c r="E420" s="8">
        <f t="shared" si="36"/>
        <v>6.8175281624394124E-5</v>
      </c>
      <c r="F420" s="8">
        <f t="shared" si="37"/>
        <v>1.8593923874246578E-6</v>
      </c>
      <c r="G420" s="8">
        <f t="shared" si="38"/>
        <v>0</v>
      </c>
      <c r="H420" s="69">
        <f t="shared" si="39"/>
        <v>109174.24290572596</v>
      </c>
      <c r="I420" s="69">
        <f t="shared" si="40"/>
        <v>109174.24290572455</v>
      </c>
      <c r="J420" s="70" t="str">
        <f t="shared" si="41"/>
        <v/>
      </c>
      <c r="K420" s="94"/>
      <c r="L420" s="93"/>
    </row>
    <row r="421" spans="1:12" ht="15" x14ac:dyDescent="0.25">
      <c r="A421" s="68">
        <v>421</v>
      </c>
      <c r="B421" s="174">
        <f>IF(Traitement8!B421&gt;0,Traitement8!B421,)</f>
        <v>2.1010252481622166E-2</v>
      </c>
      <c r="C421" s="3">
        <f>IF(AND(Traitement8!D421&lt;1000,Traitement8!D421&gt;0),Traitement8!D421,)</f>
        <v>0</v>
      </c>
      <c r="D421" s="68">
        <v>421</v>
      </c>
      <c r="E421" s="8">
        <f t="shared" si="36"/>
        <v>6.8175281624394124E-5</v>
      </c>
      <c r="F421" s="8">
        <f t="shared" si="37"/>
        <v>1.8593923874246578E-6</v>
      </c>
      <c r="G421" s="8">
        <f t="shared" si="38"/>
        <v>0</v>
      </c>
      <c r="H421" s="69">
        <f t="shared" si="39"/>
        <v>109174.24290572596</v>
      </c>
      <c r="I421" s="69">
        <f t="shared" si="40"/>
        <v>109174.24290572455</v>
      </c>
      <c r="J421" s="70" t="str">
        <f t="shared" si="41"/>
        <v/>
      </c>
      <c r="K421" s="94"/>
      <c r="L421" s="93"/>
    </row>
    <row r="422" spans="1:12" ht="15" x14ac:dyDescent="0.25">
      <c r="A422" s="68">
        <v>422</v>
      </c>
      <c r="B422" s="174">
        <f>IF(Traitement8!B422&gt;0,Traitement8!B422,)</f>
        <v>2.1010252481622166E-2</v>
      </c>
      <c r="C422" s="3">
        <f>IF(AND(Traitement8!D422&lt;1000,Traitement8!D422&gt;0),Traitement8!D422,)</f>
        <v>0</v>
      </c>
      <c r="D422" s="68">
        <v>422</v>
      </c>
      <c r="E422" s="8">
        <f t="shared" si="36"/>
        <v>6.8175281624394124E-5</v>
      </c>
      <c r="F422" s="8">
        <f t="shared" si="37"/>
        <v>1.8593923874246578E-6</v>
      </c>
      <c r="G422" s="8">
        <f t="shared" si="38"/>
        <v>0</v>
      </c>
      <c r="H422" s="69">
        <f t="shared" si="39"/>
        <v>109174.24290572596</v>
      </c>
      <c r="I422" s="69">
        <f t="shared" si="40"/>
        <v>109174.24290572455</v>
      </c>
      <c r="J422" s="70" t="str">
        <f t="shared" si="41"/>
        <v/>
      </c>
      <c r="K422" s="94"/>
      <c r="L422" s="93"/>
    </row>
    <row r="423" spans="1:12" ht="15" x14ac:dyDescent="0.25">
      <c r="A423" s="68">
        <v>423</v>
      </c>
      <c r="B423" s="174">
        <f>IF(Traitement8!B423&gt;0,Traitement8!B423,)</f>
        <v>2.1010252481622166E-2</v>
      </c>
      <c r="C423" s="3">
        <f>IF(AND(Traitement8!D423&lt;1000,Traitement8!D423&gt;0),Traitement8!D423,)</f>
        <v>0</v>
      </c>
      <c r="D423" s="68">
        <v>423</v>
      </c>
      <c r="E423" s="8">
        <f t="shared" si="36"/>
        <v>6.8175281624394124E-5</v>
      </c>
      <c r="F423" s="8">
        <f t="shared" si="37"/>
        <v>1.8593923874246578E-6</v>
      </c>
      <c r="G423" s="8">
        <f t="shared" si="38"/>
        <v>0</v>
      </c>
      <c r="H423" s="69">
        <f t="shared" si="39"/>
        <v>109174.24290572596</v>
      </c>
      <c r="I423" s="69">
        <f t="shared" si="40"/>
        <v>109174.24290572455</v>
      </c>
      <c r="J423" s="70" t="str">
        <f t="shared" si="41"/>
        <v/>
      </c>
      <c r="K423" s="94"/>
      <c r="L423" s="93"/>
    </row>
    <row r="424" spans="1:12" ht="15" x14ac:dyDescent="0.25">
      <c r="A424" s="68">
        <v>424</v>
      </c>
      <c r="B424" s="174">
        <f>IF(Traitement8!B424&gt;0,Traitement8!B424,)</f>
        <v>2.1010252481622166E-2</v>
      </c>
      <c r="C424" s="3">
        <f>IF(AND(Traitement8!D424&lt;1000,Traitement8!D424&gt;0),Traitement8!D424,)</f>
        <v>0</v>
      </c>
      <c r="D424" s="68">
        <v>424</v>
      </c>
      <c r="E424" s="8">
        <f t="shared" si="36"/>
        <v>6.8175281624394124E-5</v>
      </c>
      <c r="F424" s="8">
        <f t="shared" si="37"/>
        <v>1.8593923874246578E-6</v>
      </c>
      <c r="G424" s="8">
        <f t="shared" si="38"/>
        <v>0</v>
      </c>
      <c r="H424" s="69">
        <f t="shared" si="39"/>
        <v>109174.24290572596</v>
      </c>
      <c r="I424" s="69">
        <f t="shared" si="40"/>
        <v>109174.24290572455</v>
      </c>
      <c r="J424" s="70" t="str">
        <f t="shared" si="41"/>
        <v/>
      </c>
      <c r="K424" s="94"/>
      <c r="L424" s="93"/>
    </row>
    <row r="425" spans="1:12" ht="15" x14ac:dyDescent="0.25">
      <c r="A425" s="68">
        <v>425</v>
      </c>
      <c r="B425" s="174">
        <f>IF(Traitement8!B425&gt;0,Traitement8!B425,)</f>
        <v>2.092875421753515E-2</v>
      </c>
      <c r="C425" s="3">
        <f>IF(AND(Traitement8!D425&lt;1000,Traitement8!D425&gt;0),Traitement8!D425,)</f>
        <v>0</v>
      </c>
      <c r="D425" s="68">
        <v>425</v>
      </c>
      <c r="E425" s="8">
        <f t="shared" si="36"/>
        <v>6.7886538541145347E-5</v>
      </c>
      <c r="F425" s="8">
        <f t="shared" si="37"/>
        <v>1.8545218301360993E-6</v>
      </c>
      <c r="G425" s="8">
        <f t="shared" si="38"/>
        <v>0</v>
      </c>
      <c r="H425" s="69">
        <f t="shared" si="39"/>
        <v>109639.03647270179</v>
      </c>
      <c r="I425" s="69">
        <f t="shared" si="40"/>
        <v>109639.03647271538</v>
      </c>
      <c r="J425" s="70" t="str">
        <f t="shared" si="41"/>
        <v/>
      </c>
      <c r="K425" s="94"/>
      <c r="L425" s="93"/>
    </row>
    <row r="426" spans="1:12" ht="15" x14ac:dyDescent="0.25">
      <c r="A426" s="68">
        <v>426</v>
      </c>
      <c r="B426" s="174">
        <f>IF(Traitement8!B426&gt;0,Traitement8!B426,)</f>
        <v>2.092875421753515E-2</v>
      </c>
      <c r="C426" s="3">
        <f>IF(AND(Traitement8!D426&lt;1000,Traitement8!D426&gt;0),Traitement8!D426,)</f>
        <v>0</v>
      </c>
      <c r="D426" s="68">
        <v>426</v>
      </c>
      <c r="E426" s="8">
        <f t="shared" si="36"/>
        <v>6.7886538541145347E-5</v>
      </c>
      <c r="F426" s="8">
        <f t="shared" si="37"/>
        <v>1.8545218301360993E-6</v>
      </c>
      <c r="G426" s="8">
        <f t="shared" si="38"/>
        <v>0</v>
      </c>
      <c r="H426" s="69">
        <f t="shared" si="39"/>
        <v>109639.03647270179</v>
      </c>
      <c r="I426" s="69">
        <f t="shared" si="40"/>
        <v>109639.03647271538</v>
      </c>
      <c r="J426" s="70" t="str">
        <f t="shared" si="41"/>
        <v/>
      </c>
      <c r="K426" s="94"/>
      <c r="L426" s="93"/>
    </row>
    <row r="427" spans="1:12" ht="15" x14ac:dyDescent="0.25">
      <c r="A427" s="68">
        <v>427</v>
      </c>
      <c r="B427" s="174">
        <f>IF(Traitement8!B427&gt;0,Traitement8!B427,)</f>
        <v>2.092875421753515E-2</v>
      </c>
      <c r="C427" s="3">
        <f>IF(AND(Traitement8!D427&lt;1000,Traitement8!D427&gt;0),Traitement8!D427,)</f>
        <v>0</v>
      </c>
      <c r="D427" s="68">
        <v>427</v>
      </c>
      <c r="E427" s="8">
        <f t="shared" si="36"/>
        <v>6.7886538541145347E-5</v>
      </c>
      <c r="F427" s="8">
        <f t="shared" si="37"/>
        <v>1.8545218301360993E-6</v>
      </c>
      <c r="G427" s="8">
        <f t="shared" si="38"/>
        <v>0</v>
      </c>
      <c r="H427" s="69">
        <f t="shared" si="39"/>
        <v>109639.03647270179</v>
      </c>
      <c r="I427" s="69">
        <f t="shared" si="40"/>
        <v>109639.03647271538</v>
      </c>
      <c r="J427" s="70" t="str">
        <f t="shared" si="41"/>
        <v/>
      </c>
      <c r="K427" s="94"/>
      <c r="L427" s="93"/>
    </row>
    <row r="428" spans="1:12" ht="15" x14ac:dyDescent="0.25">
      <c r="A428" s="68">
        <v>428</v>
      </c>
      <c r="B428" s="174">
        <f>IF(Traitement8!B428&gt;0,Traitement8!B428,)</f>
        <v>2.0847255953448249E-2</v>
      </c>
      <c r="C428" s="3">
        <f>IF(AND(Traitement8!D428&lt;1000,Traitement8!D428&gt;0),Traitement8!D428,)</f>
        <v>0</v>
      </c>
      <c r="D428" s="68">
        <v>428</v>
      </c>
      <c r="E428" s="8">
        <f t="shared" si="36"/>
        <v>6.7598001898760973E-5</v>
      </c>
      <c r="F428" s="8">
        <f t="shared" si="37"/>
        <v>1.8496640305830024E-6</v>
      </c>
      <c r="G428" s="8">
        <f t="shared" si="38"/>
        <v>0</v>
      </c>
      <c r="H428" s="69">
        <f t="shared" si="39"/>
        <v>110107.46417869565</v>
      </c>
      <c r="I428" s="69">
        <f t="shared" si="40"/>
        <v>110107.46417869763</v>
      </c>
      <c r="J428" s="70" t="str">
        <f t="shared" si="41"/>
        <v/>
      </c>
      <c r="K428" s="94"/>
      <c r="L428" s="93"/>
    </row>
    <row r="429" spans="1:12" ht="15" x14ac:dyDescent="0.25">
      <c r="A429" s="68">
        <v>429</v>
      </c>
      <c r="B429" s="174">
        <f>IF(Traitement8!B429&gt;0,Traitement8!B429,)</f>
        <v>2.0847255953448249E-2</v>
      </c>
      <c r="C429" s="3">
        <f>IF(AND(Traitement8!D429&lt;1000,Traitement8!D429&gt;0),Traitement8!D429,)</f>
        <v>0</v>
      </c>
      <c r="D429" s="68">
        <v>429</v>
      </c>
      <c r="E429" s="8">
        <f t="shared" si="36"/>
        <v>6.7598001898760973E-5</v>
      </c>
      <c r="F429" s="8">
        <f t="shared" si="37"/>
        <v>1.8496640305830024E-6</v>
      </c>
      <c r="G429" s="8">
        <f t="shared" si="38"/>
        <v>0</v>
      </c>
      <c r="H429" s="69">
        <f t="shared" si="39"/>
        <v>110107.46417869565</v>
      </c>
      <c r="I429" s="69">
        <f t="shared" si="40"/>
        <v>110107.46417869763</v>
      </c>
      <c r="J429" s="70" t="str">
        <f t="shared" si="41"/>
        <v/>
      </c>
      <c r="K429" s="94"/>
      <c r="L429" s="93"/>
    </row>
    <row r="430" spans="1:12" ht="15" x14ac:dyDescent="0.25">
      <c r="A430" s="68">
        <v>430</v>
      </c>
      <c r="B430" s="174">
        <f>IF(Traitement8!B430&gt;0,Traitement8!B430,)</f>
        <v>2.0847255953448249E-2</v>
      </c>
      <c r="C430" s="3">
        <f>IF(AND(Traitement8!D430&lt;1000,Traitement8!D430&gt;0),Traitement8!D430,)</f>
        <v>0</v>
      </c>
      <c r="D430" s="68">
        <v>430</v>
      </c>
      <c r="E430" s="8">
        <f t="shared" si="36"/>
        <v>6.7598001898760973E-5</v>
      </c>
      <c r="F430" s="8">
        <f t="shared" si="37"/>
        <v>1.8496640305830024E-6</v>
      </c>
      <c r="G430" s="8">
        <f t="shared" si="38"/>
        <v>0</v>
      </c>
      <c r="H430" s="69">
        <f t="shared" si="39"/>
        <v>110107.46417869565</v>
      </c>
      <c r="I430" s="69">
        <f t="shared" si="40"/>
        <v>110107.46417869763</v>
      </c>
      <c r="J430" s="70" t="str">
        <f t="shared" si="41"/>
        <v/>
      </c>
      <c r="K430" s="94"/>
      <c r="L430" s="93"/>
    </row>
    <row r="431" spans="1:12" ht="15" x14ac:dyDescent="0.25">
      <c r="A431" s="68">
        <v>431</v>
      </c>
      <c r="B431" s="174">
        <f>IF(Traitement8!B431&gt;0,Traitement8!B431,)</f>
        <v>2.0765757689361231E-2</v>
      </c>
      <c r="C431" s="3">
        <f>IF(AND(Traitement8!D431&lt;1000,Traitement8!D431&gt;0),Traitement8!D431,)</f>
        <v>0</v>
      </c>
      <c r="D431" s="68">
        <v>431</v>
      </c>
      <c r="E431" s="8">
        <f t="shared" si="36"/>
        <v>6.7309671476681321E-5</v>
      </c>
      <c r="F431" s="8">
        <f t="shared" si="37"/>
        <v>1.8448189553398257E-6</v>
      </c>
      <c r="G431" s="8">
        <f t="shared" si="38"/>
        <v>0</v>
      </c>
      <c r="H431" s="69">
        <f t="shared" si="39"/>
        <v>110579.56881173726</v>
      </c>
      <c r="I431" s="69">
        <f t="shared" si="40"/>
        <v>110579.5688117447</v>
      </c>
      <c r="J431" s="70" t="str">
        <f t="shared" si="41"/>
        <v/>
      </c>
      <c r="K431" s="94"/>
      <c r="L431" s="93"/>
    </row>
    <row r="432" spans="1:12" ht="15" x14ac:dyDescent="0.25">
      <c r="A432" s="68">
        <v>432</v>
      </c>
      <c r="B432" s="174">
        <f>IF(Traitement8!B432&gt;0,Traitement8!B432,)</f>
        <v>2.0765757689361231E-2</v>
      </c>
      <c r="C432" s="3">
        <f>IF(AND(Traitement8!D432&lt;1000,Traitement8!D432&gt;0),Traitement8!D432,)</f>
        <v>0</v>
      </c>
      <c r="D432" s="68">
        <v>432</v>
      </c>
      <c r="E432" s="8">
        <f t="shared" si="36"/>
        <v>6.7309671476681321E-5</v>
      </c>
      <c r="F432" s="8">
        <f t="shared" si="37"/>
        <v>1.8448189553398257E-6</v>
      </c>
      <c r="G432" s="8">
        <f t="shared" si="38"/>
        <v>0</v>
      </c>
      <c r="H432" s="69">
        <f t="shared" si="39"/>
        <v>110579.56881173726</v>
      </c>
      <c r="I432" s="69">
        <f t="shared" si="40"/>
        <v>110579.5688117447</v>
      </c>
      <c r="J432" s="70" t="str">
        <f t="shared" si="41"/>
        <v/>
      </c>
      <c r="K432" s="94"/>
      <c r="L432" s="93"/>
    </row>
    <row r="433" spans="1:12" ht="15" x14ac:dyDescent="0.25">
      <c r="A433" s="68">
        <v>433</v>
      </c>
      <c r="B433" s="174">
        <f>IF(Traitement8!B433&gt;0,Traitement8!B433,)</f>
        <v>2.0765757689361231E-2</v>
      </c>
      <c r="C433" s="3">
        <f>IF(AND(Traitement8!D433&lt;1000,Traitement8!D433&gt;0),Traitement8!D433,)</f>
        <v>0</v>
      </c>
      <c r="D433" s="68">
        <v>433</v>
      </c>
      <c r="E433" s="8">
        <f t="shared" si="36"/>
        <v>6.7309671476681321E-5</v>
      </c>
      <c r="F433" s="8">
        <f t="shared" si="37"/>
        <v>1.8448189553398257E-6</v>
      </c>
      <c r="G433" s="8">
        <f t="shared" si="38"/>
        <v>0</v>
      </c>
      <c r="H433" s="69">
        <f t="shared" si="39"/>
        <v>110579.56881173726</v>
      </c>
      <c r="I433" s="69">
        <f t="shared" si="40"/>
        <v>110579.5688117447</v>
      </c>
      <c r="J433" s="70" t="str">
        <f t="shared" si="41"/>
        <v/>
      </c>
      <c r="K433" s="94"/>
      <c r="L433" s="93"/>
    </row>
    <row r="434" spans="1:12" ht="15" x14ac:dyDescent="0.25">
      <c r="A434" s="68">
        <v>434</v>
      </c>
      <c r="B434" s="174">
        <f>IF(Traitement8!B434&gt;0,Traitement8!B434,)</f>
        <v>2.0684259425274215E-2</v>
      </c>
      <c r="C434" s="3">
        <f>IF(AND(Traitement8!D434&lt;1000,Traitement8!D434&gt;0),Traitement8!D434,)</f>
        <v>0</v>
      </c>
      <c r="D434" s="68">
        <v>434</v>
      </c>
      <c r="E434" s="8">
        <f t="shared" si="36"/>
        <v>6.7021547054707531E-5</v>
      </c>
      <c r="F434" s="8">
        <f t="shared" si="37"/>
        <v>1.8399865710775735E-6</v>
      </c>
      <c r="G434" s="8">
        <f t="shared" si="38"/>
        <v>0</v>
      </c>
      <c r="H434" s="69">
        <f t="shared" si="39"/>
        <v>111055.39383421301</v>
      </c>
      <c r="I434" s="69">
        <f t="shared" si="40"/>
        <v>111055.39383421041</v>
      </c>
      <c r="J434" s="70" t="str">
        <f t="shared" si="41"/>
        <v/>
      </c>
      <c r="K434" s="94"/>
      <c r="L434" s="93"/>
    </row>
    <row r="435" spans="1:12" ht="15" x14ac:dyDescent="0.25">
      <c r="A435" s="68">
        <v>435</v>
      </c>
      <c r="B435" s="174">
        <f>IF(Traitement8!B435&gt;0,Traitement8!B435,)</f>
        <v>2.0684259425274215E-2</v>
      </c>
      <c r="C435" s="3">
        <f>IF(AND(Traitement8!D435&lt;1000,Traitement8!D435&gt;0),Traitement8!D435,)</f>
        <v>0</v>
      </c>
      <c r="D435" s="68">
        <v>435</v>
      </c>
      <c r="E435" s="8">
        <f t="shared" si="36"/>
        <v>6.7021547054707531E-5</v>
      </c>
      <c r="F435" s="8">
        <f t="shared" si="37"/>
        <v>1.8399865710775735E-6</v>
      </c>
      <c r="G435" s="8">
        <f t="shared" si="38"/>
        <v>0</v>
      </c>
      <c r="H435" s="69">
        <f t="shared" si="39"/>
        <v>111055.39383421301</v>
      </c>
      <c r="I435" s="69">
        <f t="shared" si="40"/>
        <v>111055.39383421041</v>
      </c>
      <c r="J435" s="70" t="str">
        <f t="shared" si="41"/>
        <v/>
      </c>
      <c r="K435" s="94"/>
      <c r="L435" s="93"/>
    </row>
    <row r="436" spans="1:12" ht="15" x14ac:dyDescent="0.25">
      <c r="A436" s="68">
        <v>436</v>
      </c>
      <c r="B436" s="174">
        <f>IF(Traitement8!B436&gt;0,Traitement8!B436,)</f>
        <v>2.0684259425274215E-2</v>
      </c>
      <c r="C436" s="3">
        <f>IF(AND(Traitement8!D436&lt;1000,Traitement8!D436&gt;0),Traitement8!D436,)</f>
        <v>0</v>
      </c>
      <c r="D436" s="68">
        <v>436</v>
      </c>
      <c r="E436" s="8">
        <f t="shared" si="36"/>
        <v>6.7021547054707531E-5</v>
      </c>
      <c r="F436" s="8">
        <f t="shared" si="37"/>
        <v>1.8399865710775735E-6</v>
      </c>
      <c r="G436" s="8">
        <f t="shared" si="38"/>
        <v>0</v>
      </c>
      <c r="H436" s="69">
        <f t="shared" si="39"/>
        <v>111055.39383421301</v>
      </c>
      <c r="I436" s="69">
        <f t="shared" si="40"/>
        <v>111055.39383421041</v>
      </c>
      <c r="J436" s="70" t="str">
        <f t="shared" si="41"/>
        <v/>
      </c>
      <c r="K436" s="94"/>
      <c r="L436" s="93"/>
    </row>
    <row r="437" spans="1:12" ht="15" x14ac:dyDescent="0.25">
      <c r="A437" s="68">
        <v>437</v>
      </c>
      <c r="B437" s="174">
        <f>IF(Traitement8!B437&gt;0,Traitement8!B437,)</f>
        <v>2.0684259425274215E-2</v>
      </c>
      <c r="C437" s="3">
        <f>IF(AND(Traitement8!D437&lt;1000,Traitement8!D437&gt;0),Traitement8!D437,)</f>
        <v>0</v>
      </c>
      <c r="D437" s="68">
        <v>437</v>
      </c>
      <c r="E437" s="8">
        <f t="shared" si="36"/>
        <v>6.7021547054707531E-5</v>
      </c>
      <c r="F437" s="8">
        <f t="shared" si="37"/>
        <v>1.8399865710775735E-6</v>
      </c>
      <c r="G437" s="8">
        <f t="shared" si="38"/>
        <v>0</v>
      </c>
      <c r="H437" s="69">
        <f t="shared" si="39"/>
        <v>111055.39383421301</v>
      </c>
      <c r="I437" s="69">
        <f t="shared" si="40"/>
        <v>111055.39383421041</v>
      </c>
      <c r="J437" s="70" t="str">
        <f t="shared" si="41"/>
        <v/>
      </c>
      <c r="K437" s="94"/>
      <c r="L437" s="93"/>
    </row>
    <row r="438" spans="1:12" ht="15" x14ac:dyDescent="0.25">
      <c r="A438" s="68">
        <v>438</v>
      </c>
      <c r="B438" s="174">
        <f>IF(Traitement8!B438&gt;0,Traitement8!B438,)</f>
        <v>2.0602761161187314E-2</v>
      </c>
      <c r="C438" s="3">
        <f>IF(AND(Traitement8!D438&lt;1000,Traitement8!D438&gt;0),Traitement8!D438,)</f>
        <v>0</v>
      </c>
      <c r="D438" s="68">
        <v>438</v>
      </c>
      <c r="E438" s="8">
        <f t="shared" si="36"/>
        <v>6.67336284129183E-5</v>
      </c>
      <c r="F438" s="8">
        <f t="shared" si="37"/>
        <v>1.8351668445637972E-6</v>
      </c>
      <c r="G438" s="8">
        <f t="shared" si="38"/>
        <v>0</v>
      </c>
      <c r="H438" s="69">
        <f t="shared" si="39"/>
        <v>111534.98339620521</v>
      </c>
      <c r="I438" s="69">
        <f t="shared" si="40"/>
        <v>111534.98339620176</v>
      </c>
      <c r="J438" s="70" t="str">
        <f t="shared" si="41"/>
        <v/>
      </c>
      <c r="K438" s="94"/>
      <c r="L438" s="93"/>
    </row>
    <row r="439" spans="1:12" ht="15" x14ac:dyDescent="0.25">
      <c r="A439" s="68">
        <v>439</v>
      </c>
      <c r="B439" s="174">
        <f>IF(Traitement8!B439&gt;0,Traitement8!B439,)</f>
        <v>2.0602761161187314E-2</v>
      </c>
      <c r="C439" s="3">
        <f>IF(AND(Traitement8!D439&lt;1000,Traitement8!D439&gt;0),Traitement8!D439,)</f>
        <v>0</v>
      </c>
      <c r="D439" s="68">
        <v>439</v>
      </c>
      <c r="E439" s="8">
        <f t="shared" si="36"/>
        <v>6.67336284129183E-5</v>
      </c>
      <c r="F439" s="8">
        <f t="shared" si="37"/>
        <v>1.8351668445637972E-6</v>
      </c>
      <c r="G439" s="8">
        <f t="shared" si="38"/>
        <v>0</v>
      </c>
      <c r="H439" s="69">
        <f t="shared" si="39"/>
        <v>111534.98339620521</v>
      </c>
      <c r="I439" s="69">
        <f t="shared" si="40"/>
        <v>111534.98339620176</v>
      </c>
      <c r="J439" s="70" t="str">
        <f t="shared" si="41"/>
        <v/>
      </c>
      <c r="K439" s="94"/>
      <c r="L439" s="93"/>
    </row>
    <row r="440" spans="1:12" ht="15" x14ac:dyDescent="0.25">
      <c r="A440" s="68">
        <v>440</v>
      </c>
      <c r="B440" s="174">
        <f>IF(Traitement8!B440&gt;0,Traitement8!B440,)</f>
        <v>2.0602761161187314E-2</v>
      </c>
      <c r="C440" s="3">
        <f>IF(AND(Traitement8!D440&lt;1000,Traitement8!D440&gt;0),Traitement8!D440,)</f>
        <v>0</v>
      </c>
      <c r="D440" s="68">
        <v>440</v>
      </c>
      <c r="E440" s="8">
        <f t="shared" si="36"/>
        <v>6.67336284129183E-5</v>
      </c>
      <c r="F440" s="8">
        <f t="shared" si="37"/>
        <v>1.8351668445637972E-6</v>
      </c>
      <c r="G440" s="8">
        <f t="shared" si="38"/>
        <v>0</v>
      </c>
      <c r="H440" s="69">
        <f t="shared" si="39"/>
        <v>111534.98339620521</v>
      </c>
      <c r="I440" s="69">
        <f t="shared" si="40"/>
        <v>111534.98339620176</v>
      </c>
      <c r="J440" s="70" t="str">
        <f t="shared" si="41"/>
        <v/>
      </c>
      <c r="K440" s="94"/>
      <c r="L440" s="93"/>
    </row>
    <row r="441" spans="1:12" ht="15" x14ac:dyDescent="0.25">
      <c r="A441" s="68">
        <v>441</v>
      </c>
      <c r="B441" s="174">
        <f>IF(Traitement8!B441&gt;0,Traitement8!B441,)</f>
        <v>2.0602761161187314E-2</v>
      </c>
      <c r="C441" s="3">
        <f>IF(AND(Traitement8!D441&lt;1000,Traitement8!D441&gt;0),Traitement8!D441,)</f>
        <v>0</v>
      </c>
      <c r="D441" s="68">
        <v>441</v>
      </c>
      <c r="E441" s="8">
        <f t="shared" si="36"/>
        <v>6.67336284129183E-5</v>
      </c>
      <c r="F441" s="8">
        <f t="shared" si="37"/>
        <v>1.8351668445637972E-6</v>
      </c>
      <c r="G441" s="8">
        <f t="shared" si="38"/>
        <v>0</v>
      </c>
      <c r="H441" s="69">
        <f t="shared" si="39"/>
        <v>111534.98339620521</v>
      </c>
      <c r="I441" s="69">
        <f t="shared" si="40"/>
        <v>111534.98339620176</v>
      </c>
      <c r="J441" s="70" t="str">
        <f t="shared" si="41"/>
        <v/>
      </c>
      <c r="K441" s="94"/>
      <c r="L441" s="93"/>
    </row>
    <row r="442" spans="1:12" ht="15" x14ac:dyDescent="0.25">
      <c r="A442" s="68">
        <v>442</v>
      </c>
      <c r="B442" s="174">
        <f>IF(Traitement8!B442&gt;0,Traitement8!B442,)</f>
        <v>2.0602761161187314E-2</v>
      </c>
      <c r="C442" s="3">
        <f>IF(AND(Traitement8!D442&lt;1000,Traitement8!D442&gt;0),Traitement8!D442,)</f>
        <v>0</v>
      </c>
      <c r="D442" s="68">
        <v>442</v>
      </c>
      <c r="E442" s="8">
        <f t="shared" si="36"/>
        <v>6.67336284129183E-5</v>
      </c>
      <c r="F442" s="8">
        <f t="shared" si="37"/>
        <v>1.8351668445637972E-6</v>
      </c>
      <c r="G442" s="8">
        <f t="shared" si="38"/>
        <v>0</v>
      </c>
      <c r="H442" s="69">
        <f t="shared" si="39"/>
        <v>111534.98339620521</v>
      </c>
      <c r="I442" s="69">
        <f t="shared" si="40"/>
        <v>111534.98339620176</v>
      </c>
      <c r="J442" s="70" t="str">
        <f t="shared" si="41"/>
        <v/>
      </c>
      <c r="K442" s="94"/>
      <c r="L442" s="93"/>
    </row>
    <row r="443" spans="1:12" ht="15" x14ac:dyDescent="0.25">
      <c r="A443" s="68">
        <v>443</v>
      </c>
      <c r="B443" s="174">
        <f>IF(Traitement8!B443&gt;0,Traitement8!B443,)</f>
        <v>2.0521262897100299E-2</v>
      </c>
      <c r="C443" s="3">
        <f>IF(AND(Traitement8!D443&lt;1000,Traitement8!D443&gt;0),Traitement8!D443,)</f>
        <v>0</v>
      </c>
      <c r="D443" s="68">
        <v>443</v>
      </c>
      <c r="E443" s="8">
        <f t="shared" si="36"/>
        <v>6.6445915331725391E-5</v>
      </c>
      <c r="F443" s="8">
        <f t="shared" si="37"/>
        <v>1.8303597426418987E-6</v>
      </c>
      <c r="G443" s="8">
        <f t="shared" si="38"/>
        <v>0</v>
      </c>
      <c r="H443" s="69">
        <f t="shared" si="39"/>
        <v>112018.38234915011</v>
      </c>
      <c r="I443" s="69">
        <f t="shared" si="40"/>
        <v>112018.3823491424</v>
      </c>
      <c r="J443" s="70" t="str">
        <f t="shared" si="41"/>
        <v/>
      </c>
      <c r="K443" s="94"/>
      <c r="L443" s="93"/>
    </row>
    <row r="444" spans="1:12" ht="15" x14ac:dyDescent="0.25">
      <c r="A444" s="68">
        <v>444</v>
      </c>
      <c r="B444" s="174">
        <f>IF(Traitement8!B444&gt;0,Traitement8!B444,)</f>
        <v>2.0521262897100299E-2</v>
      </c>
      <c r="C444" s="3">
        <f>IF(AND(Traitement8!D444&lt;1000,Traitement8!D444&gt;0),Traitement8!D444,)</f>
        <v>0</v>
      </c>
      <c r="D444" s="68">
        <v>444</v>
      </c>
      <c r="E444" s="8">
        <f t="shared" si="36"/>
        <v>6.6445915331725391E-5</v>
      </c>
      <c r="F444" s="8">
        <f t="shared" si="37"/>
        <v>1.8303597426418987E-6</v>
      </c>
      <c r="G444" s="8">
        <f t="shared" si="38"/>
        <v>0</v>
      </c>
      <c r="H444" s="69">
        <f t="shared" si="39"/>
        <v>112018.38234915011</v>
      </c>
      <c r="I444" s="69">
        <f t="shared" si="40"/>
        <v>112018.3823491424</v>
      </c>
      <c r="J444" s="70" t="str">
        <f t="shared" si="41"/>
        <v/>
      </c>
      <c r="K444" s="94"/>
      <c r="L444" s="93"/>
    </row>
    <row r="445" spans="1:12" ht="15" x14ac:dyDescent="0.25">
      <c r="A445" s="68">
        <v>445</v>
      </c>
      <c r="B445" s="174">
        <f>IF(Traitement8!B445&gt;0,Traitement8!B445,)</f>
        <v>2.0521262897100299E-2</v>
      </c>
      <c r="C445" s="3">
        <f>IF(AND(Traitement8!D445&lt;1000,Traitement8!D445&gt;0),Traitement8!D445,)</f>
        <v>0</v>
      </c>
      <c r="D445" s="68">
        <v>445</v>
      </c>
      <c r="E445" s="8">
        <f t="shared" si="36"/>
        <v>6.6445915331725391E-5</v>
      </c>
      <c r="F445" s="8">
        <f t="shared" si="37"/>
        <v>1.8303597426418987E-6</v>
      </c>
      <c r="G445" s="8">
        <f t="shared" si="38"/>
        <v>0</v>
      </c>
      <c r="H445" s="69">
        <f t="shared" si="39"/>
        <v>112018.38234915011</v>
      </c>
      <c r="I445" s="69">
        <f t="shared" si="40"/>
        <v>112018.3823491424</v>
      </c>
      <c r="J445" s="70" t="str">
        <f t="shared" si="41"/>
        <v/>
      </c>
      <c r="K445" s="94"/>
      <c r="L445" s="93"/>
    </row>
    <row r="446" spans="1:12" ht="15" x14ac:dyDescent="0.25">
      <c r="A446" s="68">
        <v>446</v>
      </c>
      <c r="B446" s="174">
        <f>IF(Traitement8!B446&gt;0,Traitement8!B446,)</f>
        <v>2.0521262897100299E-2</v>
      </c>
      <c r="C446" s="3">
        <f>IF(AND(Traitement8!D446&lt;1000,Traitement8!D446&gt;0),Traitement8!D446,)</f>
        <v>0</v>
      </c>
      <c r="D446" s="68">
        <v>446</v>
      </c>
      <c r="E446" s="8">
        <f t="shared" si="36"/>
        <v>6.6445915331725391E-5</v>
      </c>
      <c r="F446" s="8">
        <f t="shared" si="37"/>
        <v>1.8303597426418987E-6</v>
      </c>
      <c r="G446" s="8">
        <f t="shared" si="38"/>
        <v>0</v>
      </c>
      <c r="H446" s="69">
        <f t="shared" si="39"/>
        <v>112018.38234915011</v>
      </c>
      <c r="I446" s="69">
        <f t="shared" si="40"/>
        <v>112018.3823491424</v>
      </c>
      <c r="J446" s="70" t="str">
        <f t="shared" si="41"/>
        <v/>
      </c>
      <c r="K446" s="94"/>
      <c r="L446" s="93"/>
    </row>
    <row r="447" spans="1:12" ht="15" x14ac:dyDescent="0.25">
      <c r="A447" s="68">
        <v>447</v>
      </c>
      <c r="B447" s="174">
        <f>IF(Traitement8!B447&gt;0,Traitement8!B447,)</f>
        <v>2.0521262897100299E-2</v>
      </c>
      <c r="C447" s="3">
        <f>IF(AND(Traitement8!D447&lt;1000,Traitement8!D447&gt;0),Traitement8!D447,)</f>
        <v>0</v>
      </c>
      <c r="D447" s="68">
        <v>447</v>
      </c>
      <c r="E447" s="8">
        <f t="shared" si="36"/>
        <v>6.6445915331725391E-5</v>
      </c>
      <c r="F447" s="8">
        <f t="shared" si="37"/>
        <v>1.8303597426418987E-6</v>
      </c>
      <c r="G447" s="8">
        <f t="shared" si="38"/>
        <v>0</v>
      </c>
      <c r="H447" s="69">
        <f t="shared" si="39"/>
        <v>112018.38234915011</v>
      </c>
      <c r="I447" s="69">
        <f t="shared" si="40"/>
        <v>112018.3823491424</v>
      </c>
      <c r="J447" s="70" t="str">
        <f t="shared" si="41"/>
        <v/>
      </c>
      <c r="K447" s="94"/>
      <c r="L447" s="93"/>
    </row>
    <row r="448" spans="1:12" ht="15" x14ac:dyDescent="0.25">
      <c r="A448" s="68">
        <v>448</v>
      </c>
      <c r="B448" s="174">
        <f>IF(Traitement8!B448&gt;0,Traitement8!B448,)</f>
        <v>0</v>
      </c>
      <c r="C448" s="3">
        <f>IF(AND(Traitement8!D448&lt;1000,Traitement8!D448&gt;0),Traitement8!D448,)</f>
        <v>0</v>
      </c>
      <c r="D448" s="68">
        <v>448</v>
      </c>
      <c r="E448" s="8" t="str">
        <f t="shared" si="36"/>
        <v/>
      </c>
      <c r="F448" s="8">
        <f t="shared" si="37"/>
        <v>9.4560339634981755E-7</v>
      </c>
      <c r="G448" s="8" t="str">
        <f t="shared" si="38"/>
        <v/>
      </c>
      <c r="H448" s="69" t="str">
        <f t="shared" si="39"/>
        <v/>
      </c>
      <c r="I448" s="69" t="str">
        <f t="shared" si="40"/>
        <v/>
      </c>
      <c r="J448" s="70" t="str">
        <f t="shared" si="41"/>
        <v/>
      </c>
      <c r="K448" s="94"/>
      <c r="L448" s="93"/>
    </row>
    <row r="449" spans="1:12" ht="15" x14ac:dyDescent="0.25">
      <c r="A449" s="68">
        <v>449</v>
      </c>
      <c r="B449" s="174">
        <f>IF(Traitement8!B449&gt;0,Traitement8!B449,)</f>
        <v>0</v>
      </c>
      <c r="C449" s="3">
        <f>IF(AND(Traitement8!D449&lt;1000,Traitement8!D449&gt;0),Traitement8!D449,)</f>
        <v>0</v>
      </c>
      <c r="D449" s="68">
        <v>449</v>
      </c>
      <c r="E449" s="8" t="str">
        <f t="shared" si="36"/>
        <v/>
      </c>
      <c r="F449" s="8">
        <f t="shared" si="37"/>
        <v>9.4560339634981755E-7</v>
      </c>
      <c r="G449" s="8" t="str">
        <f t="shared" si="38"/>
        <v/>
      </c>
      <c r="H449" s="69" t="str">
        <f t="shared" si="39"/>
        <v/>
      </c>
      <c r="I449" s="69" t="str">
        <f t="shared" si="40"/>
        <v/>
      </c>
      <c r="J449" s="70" t="str">
        <f t="shared" si="41"/>
        <v/>
      </c>
      <c r="K449" s="94"/>
      <c r="L449" s="93"/>
    </row>
    <row r="450" spans="1:12" ht="15" x14ac:dyDescent="0.25">
      <c r="A450" s="68">
        <v>450</v>
      </c>
      <c r="B450" s="174">
        <f>IF(Traitement8!B450&gt;0,Traitement8!B450,)</f>
        <v>0</v>
      </c>
      <c r="C450" s="3">
        <f>IF(AND(Traitement8!D450&lt;1000,Traitement8!D450&gt;0),Traitement8!D450,)</f>
        <v>0</v>
      </c>
      <c r="D450" s="68">
        <v>450</v>
      </c>
      <c r="E450" s="8" t="str">
        <f t="shared" ref="E450:E500" si="42">IF(B450&gt;0,1/2*(B450-K$13*F450+M$8)+1/2*POWER((B450-K$13*F450+M$8)^2-4*M$10*(B450-K$13*F450),0.5),"")</f>
        <v/>
      </c>
      <c r="F450" s="8">
        <f t="shared" ref="F450:F500" si="43">IF(B450="","",LN(1+EXP($L$16*(B450-$L$15)))/$L$16)</f>
        <v>9.4560339634981755E-7</v>
      </c>
      <c r="G450" s="8" t="str">
        <f t="shared" ref="G450:G500" si="44">IF(B450&gt;0,-LN(1+EXP(L$18*(B450-L$17)))/L$18,"")</f>
        <v/>
      </c>
      <c r="H450" s="69" t="str">
        <f t="shared" si="39"/>
        <v/>
      </c>
      <c r="I450" s="69" t="str">
        <f t="shared" si="40"/>
        <v/>
      </c>
      <c r="J450" s="70" t="str">
        <f t="shared" si="41"/>
        <v/>
      </c>
      <c r="K450" s="94"/>
      <c r="L450" s="93"/>
    </row>
    <row r="451" spans="1:12" ht="15" x14ac:dyDescent="0.25">
      <c r="A451" s="68">
        <v>451</v>
      </c>
      <c r="B451" s="174">
        <f>IF(Traitement8!B451&gt;0,Traitement8!B451,)</f>
        <v>0</v>
      </c>
      <c r="C451" s="3">
        <f>IF(AND(Traitement8!D451&lt;1000,Traitement8!D451&gt;0),Traitement8!D451,)</f>
        <v>0</v>
      </c>
      <c r="D451" s="68">
        <v>451</v>
      </c>
      <c r="E451" s="8" t="str">
        <f t="shared" si="42"/>
        <v/>
      </c>
      <c r="F451" s="8">
        <f t="shared" si="43"/>
        <v>9.4560339634981755E-7</v>
      </c>
      <c r="G451" s="8" t="str">
        <f t="shared" si="44"/>
        <v/>
      </c>
      <c r="H451" s="69" t="str">
        <f t="shared" ref="H451:H500" si="45">IF(B451&gt;0,IF(K$13=1,(L$11*10/(B451-E451-F451)-L$11*10/(L$9))+K$11*10/(L$14+F451)-K$11*10/(L$14+L$19-K$9+G451),L$11*10/(B451-E451)-L$11*10/(L$9)),"")</f>
        <v/>
      </c>
      <c r="I451" s="69" t="str">
        <f t="shared" ref="I451:I500" si="46">IF(B451&gt;0,IF(K$13=0,K$11*10/(E451)-K$11*10/(L$19-L$9),K$11*10/(E451)-K$11*10/(K$9-L$9)+K$11*10/(L$14+F451)-K$11*10/(L$14+L$19-K$9+G451)),"")</f>
        <v/>
      </c>
      <c r="J451" s="70" t="str">
        <f t="shared" ref="J451:J500" si="47">IF(OR(B451="",C451=0,C451=""),"",(H451-C451)*(H451-C451))</f>
        <v/>
      </c>
      <c r="K451" s="94"/>
      <c r="L451" s="93"/>
    </row>
    <row r="452" spans="1:12" ht="15" x14ac:dyDescent="0.25">
      <c r="A452" s="68">
        <v>452</v>
      </c>
      <c r="B452" s="174">
        <f>IF(Traitement8!B452&gt;0,Traitement8!B452,)</f>
        <v>0</v>
      </c>
      <c r="C452" s="3">
        <f>IF(AND(Traitement8!D452&lt;1000,Traitement8!D452&gt;0),Traitement8!D452,)</f>
        <v>0</v>
      </c>
      <c r="D452" s="68">
        <v>452</v>
      </c>
      <c r="E452" s="8" t="str">
        <f t="shared" si="42"/>
        <v/>
      </c>
      <c r="F452" s="8">
        <f t="shared" si="43"/>
        <v>9.4560339634981755E-7</v>
      </c>
      <c r="G452" s="8" t="str">
        <f t="shared" si="44"/>
        <v/>
      </c>
      <c r="H452" s="69" t="str">
        <f t="shared" si="45"/>
        <v/>
      </c>
      <c r="I452" s="69" t="str">
        <f t="shared" si="46"/>
        <v/>
      </c>
      <c r="J452" s="70" t="str">
        <f t="shared" si="47"/>
        <v/>
      </c>
      <c r="K452" s="94"/>
      <c r="L452" s="93"/>
    </row>
    <row r="453" spans="1:12" ht="15" x14ac:dyDescent="0.25">
      <c r="A453" s="68">
        <v>453</v>
      </c>
      <c r="B453" s="174">
        <f>IF(Traitement8!B453&gt;0,Traitement8!B453,)</f>
        <v>0</v>
      </c>
      <c r="C453" s="3">
        <f>IF(AND(Traitement8!D453&lt;1000,Traitement8!D453&gt;0),Traitement8!D453,)</f>
        <v>0</v>
      </c>
      <c r="D453" s="68">
        <v>453</v>
      </c>
      <c r="E453" s="8" t="str">
        <f t="shared" si="42"/>
        <v/>
      </c>
      <c r="F453" s="8">
        <f t="shared" si="43"/>
        <v>9.4560339634981755E-7</v>
      </c>
      <c r="G453" s="8" t="str">
        <f t="shared" si="44"/>
        <v/>
      </c>
      <c r="H453" s="69" t="str">
        <f t="shared" si="45"/>
        <v/>
      </c>
      <c r="I453" s="69" t="str">
        <f t="shared" si="46"/>
        <v/>
      </c>
      <c r="J453" s="70" t="str">
        <f t="shared" si="47"/>
        <v/>
      </c>
      <c r="K453" s="94"/>
      <c r="L453" s="93"/>
    </row>
    <row r="454" spans="1:12" ht="15" x14ac:dyDescent="0.25">
      <c r="A454" s="68">
        <v>454</v>
      </c>
      <c r="B454" s="174">
        <f>IF(Traitement8!B454&gt;0,Traitement8!B454,)</f>
        <v>0</v>
      </c>
      <c r="C454" s="3">
        <f>IF(AND(Traitement8!D454&lt;1000,Traitement8!D454&gt;0),Traitement8!D454,)</f>
        <v>0</v>
      </c>
      <c r="D454" s="68">
        <v>454</v>
      </c>
      <c r="E454" s="8" t="str">
        <f t="shared" si="42"/>
        <v/>
      </c>
      <c r="F454" s="8">
        <f t="shared" si="43"/>
        <v>9.4560339634981755E-7</v>
      </c>
      <c r="G454" s="8" t="str">
        <f t="shared" si="44"/>
        <v/>
      </c>
      <c r="H454" s="69" t="str">
        <f t="shared" si="45"/>
        <v/>
      </c>
      <c r="I454" s="69" t="str">
        <f t="shared" si="46"/>
        <v/>
      </c>
      <c r="J454" s="70" t="str">
        <f t="shared" si="47"/>
        <v/>
      </c>
      <c r="K454" s="94"/>
      <c r="L454" s="93"/>
    </row>
    <row r="455" spans="1:12" ht="15" x14ac:dyDescent="0.25">
      <c r="A455" s="68">
        <v>455</v>
      </c>
      <c r="B455" s="174">
        <f>IF(Traitement8!B455&gt;0,Traitement8!B455,)</f>
        <v>0</v>
      </c>
      <c r="C455" s="3">
        <f>IF(AND(Traitement8!D455&lt;1000,Traitement8!D455&gt;0),Traitement8!D455,)</f>
        <v>0</v>
      </c>
      <c r="D455" s="68">
        <v>455</v>
      </c>
      <c r="E455" s="8" t="str">
        <f t="shared" si="42"/>
        <v/>
      </c>
      <c r="F455" s="8">
        <f t="shared" si="43"/>
        <v>9.4560339634981755E-7</v>
      </c>
      <c r="G455" s="8" t="str">
        <f t="shared" si="44"/>
        <v/>
      </c>
      <c r="H455" s="69" t="str">
        <f t="shared" si="45"/>
        <v/>
      </c>
      <c r="I455" s="69" t="str">
        <f t="shared" si="46"/>
        <v/>
      </c>
      <c r="J455" s="70" t="str">
        <f t="shared" si="47"/>
        <v/>
      </c>
      <c r="K455" s="94"/>
      <c r="L455" s="93"/>
    </row>
    <row r="456" spans="1:12" ht="15" x14ac:dyDescent="0.25">
      <c r="A456" s="68">
        <v>456</v>
      </c>
      <c r="B456" s="174">
        <f>IF(Traitement8!B456&gt;0,Traitement8!B456,)</f>
        <v>0</v>
      </c>
      <c r="C456" s="3">
        <f>IF(AND(Traitement8!D456&lt;1000,Traitement8!D456&gt;0),Traitement8!D456,)</f>
        <v>0</v>
      </c>
      <c r="D456" s="68">
        <v>456</v>
      </c>
      <c r="E456" s="8" t="str">
        <f t="shared" si="42"/>
        <v/>
      </c>
      <c r="F456" s="8">
        <f t="shared" si="43"/>
        <v>9.4560339634981755E-7</v>
      </c>
      <c r="G456" s="8" t="str">
        <f t="shared" si="44"/>
        <v/>
      </c>
      <c r="H456" s="69" t="str">
        <f t="shared" si="45"/>
        <v/>
      </c>
      <c r="I456" s="69" t="str">
        <f t="shared" si="46"/>
        <v/>
      </c>
      <c r="J456" s="70" t="str">
        <f t="shared" si="47"/>
        <v/>
      </c>
      <c r="K456" s="94"/>
      <c r="L456" s="93"/>
    </row>
    <row r="457" spans="1:12" ht="15" x14ac:dyDescent="0.25">
      <c r="A457" s="68">
        <v>457</v>
      </c>
      <c r="B457" s="174">
        <f>IF(Traitement8!B457&gt;0,Traitement8!B457,)</f>
        <v>0</v>
      </c>
      <c r="C457" s="3">
        <f>IF(AND(Traitement8!D457&lt;1000,Traitement8!D457&gt;0),Traitement8!D457,)</f>
        <v>0</v>
      </c>
      <c r="D457" s="68">
        <v>457</v>
      </c>
      <c r="E457" s="8" t="str">
        <f t="shared" si="42"/>
        <v/>
      </c>
      <c r="F457" s="8">
        <f t="shared" si="43"/>
        <v>9.4560339634981755E-7</v>
      </c>
      <c r="G457" s="8" t="str">
        <f t="shared" si="44"/>
        <v/>
      </c>
      <c r="H457" s="69" t="str">
        <f t="shared" si="45"/>
        <v/>
      </c>
      <c r="I457" s="69" t="str">
        <f t="shared" si="46"/>
        <v/>
      </c>
      <c r="J457" s="70" t="str">
        <f t="shared" si="47"/>
        <v/>
      </c>
      <c r="K457" s="94"/>
      <c r="L457" s="93"/>
    </row>
    <row r="458" spans="1:12" ht="15" x14ac:dyDescent="0.25">
      <c r="A458" s="68">
        <v>458</v>
      </c>
      <c r="B458" s="174">
        <f>IF(Traitement8!B458&gt;0,Traitement8!B458,)</f>
        <v>0</v>
      </c>
      <c r="C458" s="3">
        <f>IF(AND(Traitement8!D458&lt;1000,Traitement8!D458&gt;0),Traitement8!D458,)</f>
        <v>0</v>
      </c>
      <c r="D458" s="68">
        <v>458</v>
      </c>
      <c r="E458" s="8" t="str">
        <f t="shared" si="42"/>
        <v/>
      </c>
      <c r="F458" s="8">
        <f t="shared" si="43"/>
        <v>9.4560339634981755E-7</v>
      </c>
      <c r="G458" s="8" t="str">
        <f t="shared" si="44"/>
        <v/>
      </c>
      <c r="H458" s="69" t="str">
        <f t="shared" si="45"/>
        <v/>
      </c>
      <c r="I458" s="69" t="str">
        <f t="shared" si="46"/>
        <v/>
      </c>
      <c r="J458" s="70" t="str">
        <f t="shared" si="47"/>
        <v/>
      </c>
      <c r="K458" s="94"/>
      <c r="L458" s="93"/>
    </row>
    <row r="459" spans="1:12" ht="15" x14ac:dyDescent="0.25">
      <c r="A459" s="68">
        <v>459</v>
      </c>
      <c r="B459" s="174">
        <f>IF(Traitement8!B459&gt;0,Traitement8!B459,)</f>
        <v>0</v>
      </c>
      <c r="C459" s="3">
        <f>IF(AND(Traitement8!D459&lt;1000,Traitement8!D459&gt;0),Traitement8!D459,)</f>
        <v>0</v>
      </c>
      <c r="D459" s="68">
        <v>459</v>
      </c>
      <c r="E459" s="8" t="str">
        <f t="shared" si="42"/>
        <v/>
      </c>
      <c r="F459" s="8">
        <f t="shared" si="43"/>
        <v>9.4560339634981755E-7</v>
      </c>
      <c r="G459" s="8" t="str">
        <f t="shared" si="44"/>
        <v/>
      </c>
      <c r="H459" s="69" t="str">
        <f t="shared" si="45"/>
        <v/>
      </c>
      <c r="I459" s="69" t="str">
        <f t="shared" si="46"/>
        <v/>
      </c>
      <c r="J459" s="70" t="str">
        <f t="shared" si="47"/>
        <v/>
      </c>
      <c r="K459" s="94"/>
      <c r="L459" s="93"/>
    </row>
    <row r="460" spans="1:12" ht="15" x14ac:dyDescent="0.25">
      <c r="A460" s="68">
        <v>460</v>
      </c>
      <c r="B460" s="174">
        <f>IF(Traitement8!B460&gt;0,Traitement8!B460,)</f>
        <v>0</v>
      </c>
      <c r="C460" s="3">
        <f>IF(AND(Traitement8!D460&lt;1000,Traitement8!D460&gt;0),Traitement8!D460,)</f>
        <v>0</v>
      </c>
      <c r="D460" s="68">
        <v>460</v>
      </c>
      <c r="E460" s="8" t="str">
        <f t="shared" si="42"/>
        <v/>
      </c>
      <c r="F460" s="8">
        <f t="shared" si="43"/>
        <v>9.4560339634981755E-7</v>
      </c>
      <c r="G460" s="8" t="str">
        <f t="shared" si="44"/>
        <v/>
      </c>
      <c r="H460" s="69" t="str">
        <f t="shared" si="45"/>
        <v/>
      </c>
      <c r="I460" s="69" t="str">
        <f t="shared" si="46"/>
        <v/>
      </c>
      <c r="J460" s="70" t="str">
        <f t="shared" si="47"/>
        <v/>
      </c>
      <c r="K460" s="94"/>
      <c r="L460" s="93"/>
    </row>
    <row r="461" spans="1:12" ht="15" x14ac:dyDescent="0.25">
      <c r="A461" s="68">
        <v>461</v>
      </c>
      <c r="B461" s="174">
        <f>IF(Traitement8!B461&gt;0,Traitement8!B461,)</f>
        <v>0</v>
      </c>
      <c r="C461" s="3">
        <f>IF(AND(Traitement8!D461&lt;1000,Traitement8!D461&gt;0),Traitement8!D461,)</f>
        <v>0</v>
      </c>
      <c r="D461" s="68">
        <v>461</v>
      </c>
      <c r="E461" s="8" t="str">
        <f t="shared" si="42"/>
        <v/>
      </c>
      <c r="F461" s="8">
        <f t="shared" si="43"/>
        <v>9.4560339634981755E-7</v>
      </c>
      <c r="G461" s="8" t="str">
        <f t="shared" si="44"/>
        <v/>
      </c>
      <c r="H461" s="69" t="str">
        <f t="shared" si="45"/>
        <v/>
      </c>
      <c r="I461" s="69" t="str">
        <f t="shared" si="46"/>
        <v/>
      </c>
      <c r="J461" s="70" t="str">
        <f t="shared" si="47"/>
        <v/>
      </c>
      <c r="K461" s="94"/>
      <c r="L461" s="93"/>
    </row>
    <row r="462" spans="1:12" ht="15" x14ac:dyDescent="0.25">
      <c r="A462" s="68">
        <v>462</v>
      </c>
      <c r="B462" s="174">
        <f>IF(Traitement8!B462&gt;0,Traitement8!B462,)</f>
        <v>0</v>
      </c>
      <c r="C462" s="3">
        <f>IF(AND(Traitement8!D462&lt;1000,Traitement8!D462&gt;0),Traitement8!D462,)</f>
        <v>0</v>
      </c>
      <c r="D462" s="68">
        <v>462</v>
      </c>
      <c r="E462" s="8" t="str">
        <f t="shared" si="42"/>
        <v/>
      </c>
      <c r="F462" s="8">
        <f t="shared" si="43"/>
        <v>9.4560339634981755E-7</v>
      </c>
      <c r="G462" s="8" t="str">
        <f t="shared" si="44"/>
        <v/>
      </c>
      <c r="H462" s="69" t="str">
        <f t="shared" si="45"/>
        <v/>
      </c>
      <c r="I462" s="69" t="str">
        <f t="shared" si="46"/>
        <v/>
      </c>
      <c r="J462" s="70" t="str">
        <f t="shared" si="47"/>
        <v/>
      </c>
      <c r="K462" s="94"/>
      <c r="L462" s="93"/>
    </row>
    <row r="463" spans="1:12" ht="15" x14ac:dyDescent="0.25">
      <c r="A463" s="68">
        <v>463</v>
      </c>
      <c r="B463" s="174">
        <f>IF(Traitement8!B463&gt;0,Traitement8!B463,)</f>
        <v>0</v>
      </c>
      <c r="C463" s="3">
        <f>IF(AND(Traitement8!D463&lt;1000,Traitement8!D463&gt;0),Traitement8!D463,)</f>
        <v>0</v>
      </c>
      <c r="D463" s="68">
        <v>463</v>
      </c>
      <c r="E463" s="8" t="str">
        <f t="shared" si="42"/>
        <v/>
      </c>
      <c r="F463" s="8">
        <f t="shared" si="43"/>
        <v>9.4560339634981755E-7</v>
      </c>
      <c r="G463" s="8" t="str">
        <f t="shared" si="44"/>
        <v/>
      </c>
      <c r="H463" s="69" t="str">
        <f t="shared" si="45"/>
        <v/>
      </c>
      <c r="I463" s="69" t="str">
        <f t="shared" si="46"/>
        <v/>
      </c>
      <c r="J463" s="70" t="str">
        <f t="shared" si="47"/>
        <v/>
      </c>
      <c r="K463" s="94"/>
      <c r="L463" s="93"/>
    </row>
    <row r="464" spans="1:12" ht="15" x14ac:dyDescent="0.25">
      <c r="A464" s="68">
        <v>464</v>
      </c>
      <c r="B464" s="174">
        <f>IF(Traitement8!B464&gt;0,Traitement8!B464,)</f>
        <v>0</v>
      </c>
      <c r="C464" s="3">
        <f>IF(AND(Traitement8!D464&lt;1000,Traitement8!D464&gt;0),Traitement8!D464,)</f>
        <v>0</v>
      </c>
      <c r="D464" s="68">
        <v>464</v>
      </c>
      <c r="E464" s="8" t="str">
        <f t="shared" si="42"/>
        <v/>
      </c>
      <c r="F464" s="8">
        <f t="shared" si="43"/>
        <v>9.4560339634981755E-7</v>
      </c>
      <c r="G464" s="8" t="str">
        <f t="shared" si="44"/>
        <v/>
      </c>
      <c r="H464" s="69" t="str">
        <f t="shared" si="45"/>
        <v/>
      </c>
      <c r="I464" s="69" t="str">
        <f t="shared" si="46"/>
        <v/>
      </c>
      <c r="J464" s="70" t="str">
        <f t="shared" si="47"/>
        <v/>
      </c>
      <c r="K464" s="94"/>
      <c r="L464" s="93"/>
    </row>
    <row r="465" spans="1:12" ht="15" x14ac:dyDescent="0.25">
      <c r="A465" s="68">
        <v>465</v>
      </c>
      <c r="B465" s="174">
        <f>IF(Traitement8!B465&gt;0,Traitement8!B465,)</f>
        <v>0</v>
      </c>
      <c r="C465" s="3">
        <f>IF(AND(Traitement8!D465&lt;1000,Traitement8!D465&gt;0),Traitement8!D465,)</f>
        <v>0</v>
      </c>
      <c r="D465" s="68">
        <v>465</v>
      </c>
      <c r="E465" s="8" t="str">
        <f t="shared" si="42"/>
        <v/>
      </c>
      <c r="F465" s="8">
        <f t="shared" si="43"/>
        <v>9.4560339634981755E-7</v>
      </c>
      <c r="G465" s="8" t="str">
        <f t="shared" si="44"/>
        <v/>
      </c>
      <c r="H465" s="69" t="str">
        <f t="shared" si="45"/>
        <v/>
      </c>
      <c r="I465" s="69" t="str">
        <f t="shared" si="46"/>
        <v/>
      </c>
      <c r="J465" s="70" t="str">
        <f t="shared" si="47"/>
        <v/>
      </c>
      <c r="K465" s="94"/>
      <c r="L465" s="93"/>
    </row>
    <row r="466" spans="1:12" ht="15" x14ac:dyDescent="0.25">
      <c r="A466" s="68">
        <v>466</v>
      </c>
      <c r="B466" s="174">
        <f>IF(Traitement8!B466&gt;0,Traitement8!B466,)</f>
        <v>0</v>
      </c>
      <c r="C466" s="3">
        <f>IF(AND(Traitement8!D466&lt;1000,Traitement8!D466&gt;0),Traitement8!D466,)</f>
        <v>0</v>
      </c>
      <c r="D466" s="68">
        <v>466</v>
      </c>
      <c r="E466" s="8" t="str">
        <f t="shared" si="42"/>
        <v/>
      </c>
      <c r="F466" s="8">
        <f t="shared" si="43"/>
        <v>9.4560339634981755E-7</v>
      </c>
      <c r="G466" s="8" t="str">
        <f t="shared" si="44"/>
        <v/>
      </c>
      <c r="H466" s="69" t="str">
        <f t="shared" si="45"/>
        <v/>
      </c>
      <c r="I466" s="69" t="str">
        <f t="shared" si="46"/>
        <v/>
      </c>
      <c r="J466" s="70" t="str">
        <f t="shared" si="47"/>
        <v/>
      </c>
      <c r="K466" s="94"/>
      <c r="L466" s="93"/>
    </row>
    <row r="467" spans="1:12" ht="15" x14ac:dyDescent="0.25">
      <c r="A467" s="68">
        <v>467</v>
      </c>
      <c r="B467" s="174">
        <f>IF(Traitement8!B467&gt;0,Traitement8!B467,)</f>
        <v>0</v>
      </c>
      <c r="C467" s="3">
        <f>IF(AND(Traitement8!D467&lt;1000,Traitement8!D467&gt;0),Traitement8!D467,)</f>
        <v>0</v>
      </c>
      <c r="D467" s="68">
        <v>467</v>
      </c>
      <c r="E467" s="8" t="str">
        <f t="shared" si="42"/>
        <v/>
      </c>
      <c r="F467" s="8">
        <f t="shared" si="43"/>
        <v>9.4560339634981755E-7</v>
      </c>
      <c r="G467" s="8" t="str">
        <f t="shared" si="44"/>
        <v/>
      </c>
      <c r="H467" s="69" t="str">
        <f t="shared" si="45"/>
        <v/>
      </c>
      <c r="I467" s="69" t="str">
        <f t="shared" si="46"/>
        <v/>
      </c>
      <c r="J467" s="70" t="str">
        <f t="shared" si="47"/>
        <v/>
      </c>
      <c r="K467" s="94"/>
      <c r="L467" s="93"/>
    </row>
    <row r="468" spans="1:12" ht="15" x14ac:dyDescent="0.25">
      <c r="A468" s="68">
        <v>468</v>
      </c>
      <c r="B468" s="174">
        <f>IF(Traitement8!B468&gt;0,Traitement8!B468,)</f>
        <v>0</v>
      </c>
      <c r="C468" s="3">
        <f>IF(AND(Traitement8!D468&lt;1000,Traitement8!D468&gt;0),Traitement8!D468,)</f>
        <v>0</v>
      </c>
      <c r="D468" s="68">
        <v>468</v>
      </c>
      <c r="E468" s="8" t="str">
        <f t="shared" si="42"/>
        <v/>
      </c>
      <c r="F468" s="8">
        <f t="shared" si="43"/>
        <v>9.4560339634981755E-7</v>
      </c>
      <c r="G468" s="8" t="str">
        <f t="shared" si="44"/>
        <v/>
      </c>
      <c r="H468" s="69" t="str">
        <f t="shared" si="45"/>
        <v/>
      </c>
      <c r="I468" s="69" t="str">
        <f t="shared" si="46"/>
        <v/>
      </c>
      <c r="J468" s="70" t="str">
        <f t="shared" si="47"/>
        <v/>
      </c>
      <c r="K468" s="94"/>
      <c r="L468" s="93"/>
    </row>
    <row r="469" spans="1:12" ht="15" x14ac:dyDescent="0.25">
      <c r="A469" s="68">
        <v>469</v>
      </c>
      <c r="B469" s="174">
        <f>IF(Traitement8!B469&gt;0,Traitement8!B469,)</f>
        <v>0</v>
      </c>
      <c r="C469" s="3">
        <f>IF(AND(Traitement8!D469&lt;1000,Traitement8!D469&gt;0),Traitement8!D469,)</f>
        <v>0</v>
      </c>
      <c r="D469" s="68">
        <v>469</v>
      </c>
      <c r="E469" s="8" t="str">
        <f t="shared" si="42"/>
        <v/>
      </c>
      <c r="F469" s="8">
        <f t="shared" si="43"/>
        <v>9.4560339634981755E-7</v>
      </c>
      <c r="G469" s="8" t="str">
        <f t="shared" si="44"/>
        <v/>
      </c>
      <c r="H469" s="69" t="str">
        <f t="shared" si="45"/>
        <v/>
      </c>
      <c r="I469" s="69" t="str">
        <f t="shared" si="46"/>
        <v/>
      </c>
      <c r="J469" s="70" t="str">
        <f t="shared" si="47"/>
        <v/>
      </c>
      <c r="K469" s="94"/>
      <c r="L469" s="93"/>
    </row>
    <row r="470" spans="1:12" ht="15" x14ac:dyDescent="0.25">
      <c r="A470" s="68">
        <v>470</v>
      </c>
      <c r="B470" s="174">
        <f>IF(Traitement8!B470&gt;0,Traitement8!B470,)</f>
        <v>0</v>
      </c>
      <c r="C470" s="3">
        <f>IF(AND(Traitement8!D470&lt;1000,Traitement8!D470&gt;0),Traitement8!D470,)</f>
        <v>0</v>
      </c>
      <c r="D470" s="68">
        <v>470</v>
      </c>
      <c r="E470" s="8" t="str">
        <f t="shared" si="42"/>
        <v/>
      </c>
      <c r="F470" s="8">
        <f t="shared" si="43"/>
        <v>9.4560339634981755E-7</v>
      </c>
      <c r="G470" s="8" t="str">
        <f t="shared" si="44"/>
        <v/>
      </c>
      <c r="H470" s="69" t="str">
        <f t="shared" si="45"/>
        <v/>
      </c>
      <c r="I470" s="69" t="str">
        <f t="shared" si="46"/>
        <v/>
      </c>
      <c r="J470" s="70" t="str">
        <f t="shared" si="47"/>
        <v/>
      </c>
      <c r="K470" s="94"/>
      <c r="L470" s="93"/>
    </row>
    <row r="471" spans="1:12" ht="15" x14ac:dyDescent="0.25">
      <c r="A471" s="68">
        <v>471</v>
      </c>
      <c r="B471" s="174">
        <f>IF(Traitement8!B471&gt;0,Traitement8!B471,)</f>
        <v>0</v>
      </c>
      <c r="C471" s="3">
        <f>IF(AND(Traitement8!D471&lt;1000,Traitement8!D471&gt;0),Traitement8!D471,)</f>
        <v>0</v>
      </c>
      <c r="D471" s="68">
        <v>471</v>
      </c>
      <c r="E471" s="8" t="str">
        <f t="shared" si="42"/>
        <v/>
      </c>
      <c r="F471" s="8">
        <f t="shared" si="43"/>
        <v>9.4560339634981755E-7</v>
      </c>
      <c r="G471" s="8" t="str">
        <f t="shared" si="44"/>
        <v/>
      </c>
      <c r="H471" s="69" t="str">
        <f t="shared" si="45"/>
        <v/>
      </c>
      <c r="I471" s="69" t="str">
        <f t="shared" si="46"/>
        <v/>
      </c>
      <c r="J471" s="70" t="str">
        <f t="shared" si="47"/>
        <v/>
      </c>
      <c r="K471" s="94"/>
      <c r="L471" s="93"/>
    </row>
    <row r="472" spans="1:12" ht="15" x14ac:dyDescent="0.25">
      <c r="A472" s="68">
        <v>472</v>
      </c>
      <c r="B472" s="174">
        <f>IF(Traitement8!B472&gt;0,Traitement8!B472,)</f>
        <v>0</v>
      </c>
      <c r="C472" s="3">
        <f>IF(AND(Traitement8!D472&lt;1000,Traitement8!D472&gt;0),Traitement8!D472,)</f>
        <v>0</v>
      </c>
      <c r="D472" s="68">
        <v>472</v>
      </c>
      <c r="E472" s="8" t="str">
        <f t="shared" si="42"/>
        <v/>
      </c>
      <c r="F472" s="8">
        <f t="shared" si="43"/>
        <v>9.4560339634981755E-7</v>
      </c>
      <c r="G472" s="8" t="str">
        <f t="shared" si="44"/>
        <v/>
      </c>
      <c r="H472" s="69" t="str">
        <f t="shared" si="45"/>
        <v/>
      </c>
      <c r="I472" s="69" t="str">
        <f t="shared" si="46"/>
        <v/>
      </c>
      <c r="J472" s="70" t="str">
        <f t="shared" si="47"/>
        <v/>
      </c>
      <c r="K472" s="94"/>
      <c r="L472" s="93"/>
    </row>
    <row r="473" spans="1:12" ht="15" x14ac:dyDescent="0.25">
      <c r="A473" s="68">
        <v>473</v>
      </c>
      <c r="B473" s="174">
        <f>IF(Traitement8!B473&gt;0,Traitement8!B473,)</f>
        <v>0</v>
      </c>
      <c r="C473" s="3">
        <f>IF(AND(Traitement8!D473&lt;1000,Traitement8!D473&gt;0),Traitement8!D473,)</f>
        <v>0</v>
      </c>
      <c r="D473" s="68">
        <v>473</v>
      </c>
      <c r="E473" s="8" t="str">
        <f t="shared" si="42"/>
        <v/>
      </c>
      <c r="F473" s="8">
        <f t="shared" si="43"/>
        <v>9.4560339634981755E-7</v>
      </c>
      <c r="G473" s="8" t="str">
        <f t="shared" si="44"/>
        <v/>
      </c>
      <c r="H473" s="69" t="str">
        <f t="shared" si="45"/>
        <v/>
      </c>
      <c r="I473" s="69" t="str">
        <f t="shared" si="46"/>
        <v/>
      </c>
      <c r="J473" s="70" t="str">
        <f t="shared" si="47"/>
        <v/>
      </c>
      <c r="K473" s="94"/>
      <c r="L473" s="93"/>
    </row>
    <row r="474" spans="1:12" ht="15" x14ac:dyDescent="0.25">
      <c r="A474" s="68">
        <v>474</v>
      </c>
      <c r="B474" s="174">
        <f>IF(Traitement8!B474&gt;0,Traitement8!B474,)</f>
        <v>0</v>
      </c>
      <c r="C474" s="3">
        <f>IF(AND(Traitement8!D474&lt;1000,Traitement8!D474&gt;0),Traitement8!D474,)</f>
        <v>0</v>
      </c>
      <c r="D474" s="68">
        <v>474</v>
      </c>
      <c r="E474" s="8" t="str">
        <f t="shared" si="42"/>
        <v/>
      </c>
      <c r="F474" s="8">
        <f t="shared" si="43"/>
        <v>9.4560339634981755E-7</v>
      </c>
      <c r="G474" s="8" t="str">
        <f t="shared" si="44"/>
        <v/>
      </c>
      <c r="H474" s="69" t="str">
        <f t="shared" si="45"/>
        <v/>
      </c>
      <c r="I474" s="69" t="str">
        <f t="shared" si="46"/>
        <v/>
      </c>
      <c r="J474" s="70" t="str">
        <f t="shared" si="47"/>
        <v/>
      </c>
      <c r="K474" s="94"/>
      <c r="L474" s="93"/>
    </row>
    <row r="475" spans="1:12" ht="15" x14ac:dyDescent="0.25">
      <c r="A475" s="68">
        <v>475</v>
      </c>
      <c r="B475" s="174">
        <f>IF(Traitement8!B475&gt;0,Traitement8!B475,)</f>
        <v>0</v>
      </c>
      <c r="C475" s="3">
        <f>IF(AND(Traitement8!D475&lt;1000,Traitement8!D475&gt;0),Traitement8!D475,)</f>
        <v>0</v>
      </c>
      <c r="D475" s="68">
        <v>475</v>
      </c>
      <c r="E475" s="8" t="str">
        <f t="shared" si="42"/>
        <v/>
      </c>
      <c r="F475" s="8">
        <f t="shared" si="43"/>
        <v>9.4560339634981755E-7</v>
      </c>
      <c r="G475" s="8" t="str">
        <f t="shared" si="44"/>
        <v/>
      </c>
      <c r="H475" s="69" t="str">
        <f t="shared" si="45"/>
        <v/>
      </c>
      <c r="I475" s="69" t="str">
        <f t="shared" si="46"/>
        <v/>
      </c>
      <c r="J475" s="70" t="str">
        <f t="shared" si="47"/>
        <v/>
      </c>
      <c r="K475" s="94"/>
      <c r="L475" s="93"/>
    </row>
    <row r="476" spans="1:12" ht="15" x14ac:dyDescent="0.25">
      <c r="A476" s="68">
        <v>476</v>
      </c>
      <c r="B476" s="174">
        <f>IF(Traitement8!B476&gt;0,Traitement8!B476,)</f>
        <v>0</v>
      </c>
      <c r="C476" s="3">
        <f>IF(AND(Traitement8!D476&lt;1000,Traitement8!D476&gt;0),Traitement8!D476,)</f>
        <v>0</v>
      </c>
      <c r="D476" s="68">
        <v>476</v>
      </c>
      <c r="E476" s="8" t="str">
        <f t="shared" si="42"/>
        <v/>
      </c>
      <c r="F476" s="8">
        <f t="shared" si="43"/>
        <v>9.4560339634981755E-7</v>
      </c>
      <c r="G476" s="8" t="str">
        <f t="shared" si="44"/>
        <v/>
      </c>
      <c r="H476" s="69" t="str">
        <f t="shared" si="45"/>
        <v/>
      </c>
      <c r="I476" s="69" t="str">
        <f t="shared" si="46"/>
        <v/>
      </c>
      <c r="J476" s="70" t="str">
        <f t="shared" si="47"/>
        <v/>
      </c>
      <c r="K476" s="94"/>
      <c r="L476" s="93"/>
    </row>
    <row r="477" spans="1:12" ht="15" x14ac:dyDescent="0.25">
      <c r="A477" s="68">
        <v>477</v>
      </c>
      <c r="B477" s="174">
        <f>IF(Traitement8!B477&gt;0,Traitement8!B477,)</f>
        <v>0</v>
      </c>
      <c r="C477" s="3">
        <f>IF(AND(Traitement8!D477&lt;1000,Traitement8!D477&gt;0),Traitement8!D477,)</f>
        <v>0</v>
      </c>
      <c r="D477" s="68">
        <v>477</v>
      </c>
      <c r="E477" s="8" t="str">
        <f t="shared" si="42"/>
        <v/>
      </c>
      <c r="F477" s="8">
        <f t="shared" si="43"/>
        <v>9.4560339634981755E-7</v>
      </c>
      <c r="G477" s="8" t="str">
        <f t="shared" si="44"/>
        <v/>
      </c>
      <c r="H477" s="69" t="str">
        <f t="shared" si="45"/>
        <v/>
      </c>
      <c r="I477" s="69" t="str">
        <f t="shared" si="46"/>
        <v/>
      </c>
      <c r="J477" s="70" t="str">
        <f t="shared" si="47"/>
        <v/>
      </c>
      <c r="K477" s="94"/>
      <c r="L477" s="93"/>
    </row>
    <row r="478" spans="1:12" ht="15" x14ac:dyDescent="0.25">
      <c r="A478" s="68">
        <v>478</v>
      </c>
      <c r="B478" s="174">
        <f>IF(Traitement8!B478&gt;0,Traitement8!B478,)</f>
        <v>0</v>
      </c>
      <c r="C478" s="3">
        <f>IF(AND(Traitement8!D478&lt;1000,Traitement8!D478&gt;0),Traitement8!D478,)</f>
        <v>0</v>
      </c>
      <c r="D478" s="68">
        <v>478</v>
      </c>
      <c r="E478" s="8" t="str">
        <f t="shared" si="42"/>
        <v/>
      </c>
      <c r="F478" s="8">
        <f t="shared" si="43"/>
        <v>9.4560339634981755E-7</v>
      </c>
      <c r="G478" s="8" t="str">
        <f t="shared" si="44"/>
        <v/>
      </c>
      <c r="H478" s="69" t="str">
        <f t="shared" si="45"/>
        <v/>
      </c>
      <c r="I478" s="69" t="str">
        <f t="shared" si="46"/>
        <v/>
      </c>
      <c r="J478" s="70" t="str">
        <f t="shared" si="47"/>
        <v/>
      </c>
      <c r="K478" s="94"/>
      <c r="L478" s="93"/>
    </row>
    <row r="479" spans="1:12" ht="15" x14ac:dyDescent="0.25">
      <c r="A479" s="68">
        <v>479</v>
      </c>
      <c r="B479" s="174">
        <f>IF(Traitement8!B479&gt;0,Traitement8!B479,)</f>
        <v>0</v>
      </c>
      <c r="C479" s="3">
        <f>IF(AND(Traitement8!D479&lt;1000,Traitement8!D479&gt;0),Traitement8!D479,)</f>
        <v>0</v>
      </c>
      <c r="D479" s="68">
        <v>479</v>
      </c>
      <c r="E479" s="8" t="str">
        <f t="shared" si="42"/>
        <v/>
      </c>
      <c r="F479" s="8">
        <f t="shared" si="43"/>
        <v>9.4560339634981755E-7</v>
      </c>
      <c r="G479" s="8" t="str">
        <f t="shared" si="44"/>
        <v/>
      </c>
      <c r="H479" s="69" t="str">
        <f t="shared" si="45"/>
        <v/>
      </c>
      <c r="I479" s="69" t="str">
        <f t="shared" si="46"/>
        <v/>
      </c>
      <c r="J479" s="70" t="str">
        <f t="shared" si="47"/>
        <v/>
      </c>
      <c r="K479" s="94"/>
      <c r="L479" s="93"/>
    </row>
    <row r="480" spans="1:12" ht="15" x14ac:dyDescent="0.25">
      <c r="A480" s="68">
        <v>480</v>
      </c>
      <c r="B480" s="174">
        <f>IF(Traitement8!B480&gt;0,Traitement8!B480,)</f>
        <v>0</v>
      </c>
      <c r="C480" s="3">
        <f>IF(AND(Traitement8!D480&lt;1000,Traitement8!D480&gt;0),Traitement8!D480,)</f>
        <v>0</v>
      </c>
      <c r="D480" s="68">
        <v>480</v>
      </c>
      <c r="E480" s="8" t="str">
        <f t="shared" si="42"/>
        <v/>
      </c>
      <c r="F480" s="8">
        <f t="shared" si="43"/>
        <v>9.4560339634981755E-7</v>
      </c>
      <c r="G480" s="8" t="str">
        <f t="shared" si="44"/>
        <v/>
      </c>
      <c r="H480" s="69" t="str">
        <f t="shared" si="45"/>
        <v/>
      </c>
      <c r="I480" s="69" t="str">
        <f t="shared" si="46"/>
        <v/>
      </c>
      <c r="J480" s="70" t="str">
        <f t="shared" si="47"/>
        <v/>
      </c>
      <c r="K480" s="94"/>
      <c r="L480" s="93"/>
    </row>
    <row r="481" spans="1:12" ht="15" x14ac:dyDescent="0.25">
      <c r="A481" s="68">
        <v>481</v>
      </c>
      <c r="B481" s="174">
        <f>IF(Traitement8!B481&gt;0,Traitement8!B481,)</f>
        <v>0</v>
      </c>
      <c r="C481" s="3">
        <f>IF(AND(Traitement8!D481&lt;1000,Traitement8!D481&gt;0),Traitement8!D481,)</f>
        <v>0</v>
      </c>
      <c r="D481" s="68">
        <v>481</v>
      </c>
      <c r="E481" s="8" t="str">
        <f t="shared" si="42"/>
        <v/>
      </c>
      <c r="F481" s="8">
        <f t="shared" si="43"/>
        <v>9.4560339634981755E-7</v>
      </c>
      <c r="G481" s="8" t="str">
        <f t="shared" si="44"/>
        <v/>
      </c>
      <c r="H481" s="69" t="str">
        <f t="shared" si="45"/>
        <v/>
      </c>
      <c r="I481" s="69" t="str">
        <f t="shared" si="46"/>
        <v/>
      </c>
      <c r="J481" s="70" t="str">
        <f t="shared" si="47"/>
        <v/>
      </c>
      <c r="K481" s="94"/>
      <c r="L481" s="93"/>
    </row>
    <row r="482" spans="1:12" ht="15" x14ac:dyDescent="0.25">
      <c r="A482" s="68">
        <v>482</v>
      </c>
      <c r="B482" s="174">
        <f>IF(Traitement8!B482&gt;0,Traitement8!B482,)</f>
        <v>0</v>
      </c>
      <c r="C482" s="3">
        <f>IF(AND(Traitement8!D482&lt;1000,Traitement8!D482&gt;0),Traitement8!D482,)</f>
        <v>0</v>
      </c>
      <c r="D482" s="68">
        <v>482</v>
      </c>
      <c r="E482" s="8" t="str">
        <f t="shared" si="42"/>
        <v/>
      </c>
      <c r="F482" s="8">
        <f t="shared" si="43"/>
        <v>9.4560339634981755E-7</v>
      </c>
      <c r="G482" s="8" t="str">
        <f t="shared" si="44"/>
        <v/>
      </c>
      <c r="H482" s="69" t="str">
        <f t="shared" si="45"/>
        <v/>
      </c>
      <c r="I482" s="69" t="str">
        <f t="shared" si="46"/>
        <v/>
      </c>
      <c r="J482" s="70" t="str">
        <f t="shared" si="47"/>
        <v/>
      </c>
      <c r="K482" s="94"/>
      <c r="L482" s="93"/>
    </row>
    <row r="483" spans="1:12" ht="15" x14ac:dyDescent="0.25">
      <c r="A483" s="68">
        <v>483</v>
      </c>
      <c r="B483" s="174">
        <f>IF(Traitement8!B483&gt;0,Traitement8!B483,)</f>
        <v>0</v>
      </c>
      <c r="C483" s="3">
        <f>IF(AND(Traitement8!D483&lt;1000,Traitement8!D483&gt;0),Traitement8!D483,)</f>
        <v>0</v>
      </c>
      <c r="D483" s="68">
        <v>483</v>
      </c>
      <c r="E483" s="8" t="str">
        <f t="shared" si="42"/>
        <v/>
      </c>
      <c r="F483" s="8">
        <f t="shared" si="43"/>
        <v>9.4560339634981755E-7</v>
      </c>
      <c r="G483" s="8" t="str">
        <f t="shared" si="44"/>
        <v/>
      </c>
      <c r="H483" s="69" t="str">
        <f t="shared" si="45"/>
        <v/>
      </c>
      <c r="I483" s="69" t="str">
        <f t="shared" si="46"/>
        <v/>
      </c>
      <c r="J483" s="70" t="str">
        <f t="shared" si="47"/>
        <v/>
      </c>
      <c r="K483" s="94"/>
      <c r="L483" s="93"/>
    </row>
    <row r="484" spans="1:12" ht="15" x14ac:dyDescent="0.25">
      <c r="A484" s="68">
        <v>484</v>
      </c>
      <c r="B484" s="174">
        <f>IF(Traitement8!B484&gt;0,Traitement8!B484,)</f>
        <v>0</v>
      </c>
      <c r="C484" s="3">
        <f>IF(AND(Traitement8!D484&lt;1000,Traitement8!D484&gt;0),Traitement8!D484,)</f>
        <v>0</v>
      </c>
      <c r="D484" s="68">
        <v>484</v>
      </c>
      <c r="E484" s="8" t="str">
        <f t="shared" si="42"/>
        <v/>
      </c>
      <c r="F484" s="8">
        <f t="shared" si="43"/>
        <v>9.4560339634981755E-7</v>
      </c>
      <c r="G484" s="8" t="str">
        <f t="shared" si="44"/>
        <v/>
      </c>
      <c r="H484" s="69" t="str">
        <f t="shared" si="45"/>
        <v/>
      </c>
      <c r="I484" s="69" t="str">
        <f t="shared" si="46"/>
        <v/>
      </c>
      <c r="J484" s="70" t="str">
        <f t="shared" si="47"/>
        <v/>
      </c>
      <c r="K484" s="94"/>
      <c r="L484" s="93"/>
    </row>
    <row r="485" spans="1:12" ht="15" x14ac:dyDescent="0.25">
      <c r="A485" s="68">
        <v>485</v>
      </c>
      <c r="B485" s="174">
        <f>IF(Traitement8!B485&gt;0,Traitement8!B485,)</f>
        <v>0</v>
      </c>
      <c r="C485" s="3">
        <f>IF(AND(Traitement8!D485&lt;1000,Traitement8!D485&gt;0),Traitement8!D485,)</f>
        <v>0</v>
      </c>
      <c r="D485" s="68">
        <v>485</v>
      </c>
      <c r="E485" s="8" t="str">
        <f t="shared" si="42"/>
        <v/>
      </c>
      <c r="F485" s="8">
        <f t="shared" si="43"/>
        <v>9.4560339634981755E-7</v>
      </c>
      <c r="G485" s="8" t="str">
        <f t="shared" si="44"/>
        <v/>
      </c>
      <c r="H485" s="69" t="str">
        <f t="shared" si="45"/>
        <v/>
      </c>
      <c r="I485" s="69" t="str">
        <f t="shared" si="46"/>
        <v/>
      </c>
      <c r="J485" s="70" t="str">
        <f t="shared" si="47"/>
        <v/>
      </c>
      <c r="K485" s="94"/>
      <c r="L485" s="93"/>
    </row>
    <row r="486" spans="1:12" ht="15" x14ac:dyDescent="0.25">
      <c r="A486" s="68">
        <v>486</v>
      </c>
      <c r="B486" s="174">
        <f>IF(Traitement8!B486&gt;0,Traitement8!B486,)</f>
        <v>0</v>
      </c>
      <c r="C486" s="3">
        <f>IF(AND(Traitement8!D486&lt;1000,Traitement8!D486&gt;0),Traitement8!D486,)</f>
        <v>0</v>
      </c>
      <c r="D486" s="68">
        <v>486</v>
      </c>
      <c r="E486" s="8" t="str">
        <f t="shared" si="42"/>
        <v/>
      </c>
      <c r="F486" s="8">
        <f t="shared" si="43"/>
        <v>9.4560339634981755E-7</v>
      </c>
      <c r="G486" s="8" t="str">
        <f t="shared" si="44"/>
        <v/>
      </c>
      <c r="H486" s="69" t="str">
        <f t="shared" si="45"/>
        <v/>
      </c>
      <c r="I486" s="69" t="str">
        <f t="shared" si="46"/>
        <v/>
      </c>
      <c r="J486" s="70" t="str">
        <f t="shared" si="47"/>
        <v/>
      </c>
      <c r="K486" s="94"/>
      <c r="L486" s="93"/>
    </row>
    <row r="487" spans="1:12" ht="15" x14ac:dyDescent="0.25">
      <c r="A487" s="68">
        <v>487</v>
      </c>
      <c r="B487" s="174">
        <f>IF(Traitement8!B487&gt;0,Traitement8!B487,)</f>
        <v>0</v>
      </c>
      <c r="C487" s="3">
        <f>IF(AND(Traitement8!D487&lt;1000,Traitement8!D487&gt;0),Traitement8!D487,)</f>
        <v>0</v>
      </c>
      <c r="D487" s="68">
        <v>487</v>
      </c>
      <c r="E487" s="8" t="str">
        <f t="shared" si="42"/>
        <v/>
      </c>
      <c r="F487" s="8">
        <f t="shared" si="43"/>
        <v>9.4560339634981755E-7</v>
      </c>
      <c r="G487" s="8" t="str">
        <f t="shared" si="44"/>
        <v/>
      </c>
      <c r="H487" s="69" t="str">
        <f t="shared" si="45"/>
        <v/>
      </c>
      <c r="I487" s="69" t="str">
        <f t="shared" si="46"/>
        <v/>
      </c>
      <c r="J487" s="70" t="str">
        <f t="shared" si="47"/>
        <v/>
      </c>
      <c r="K487" s="94"/>
      <c r="L487" s="93"/>
    </row>
    <row r="488" spans="1:12" ht="15" x14ac:dyDescent="0.25">
      <c r="A488" s="68">
        <v>488</v>
      </c>
      <c r="B488" s="174">
        <f>IF(Traitement8!B488&gt;0,Traitement8!B488,)</f>
        <v>0</v>
      </c>
      <c r="C488" s="3">
        <f>IF(AND(Traitement8!D488&lt;1000,Traitement8!D488&gt;0),Traitement8!D488,)</f>
        <v>0</v>
      </c>
      <c r="D488" s="68">
        <v>488</v>
      </c>
      <c r="E488" s="8" t="str">
        <f t="shared" si="42"/>
        <v/>
      </c>
      <c r="F488" s="8">
        <f t="shared" si="43"/>
        <v>9.4560339634981755E-7</v>
      </c>
      <c r="G488" s="8" t="str">
        <f t="shared" si="44"/>
        <v/>
      </c>
      <c r="H488" s="69" t="str">
        <f t="shared" si="45"/>
        <v/>
      </c>
      <c r="I488" s="69" t="str">
        <f t="shared" si="46"/>
        <v/>
      </c>
      <c r="J488" s="70" t="str">
        <f t="shared" si="47"/>
        <v/>
      </c>
      <c r="K488" s="94"/>
      <c r="L488" s="93"/>
    </row>
    <row r="489" spans="1:12" ht="15" x14ac:dyDescent="0.25">
      <c r="A489" s="68">
        <v>489</v>
      </c>
      <c r="B489" s="174">
        <f>IF(Traitement8!B489&gt;0,Traitement8!B489,)</f>
        <v>0</v>
      </c>
      <c r="C489" s="3">
        <f>IF(AND(Traitement8!D489&lt;1000,Traitement8!D489&gt;0),Traitement8!D489,)</f>
        <v>0</v>
      </c>
      <c r="D489" s="68">
        <v>489</v>
      </c>
      <c r="E489" s="8" t="str">
        <f t="shared" si="42"/>
        <v/>
      </c>
      <c r="F489" s="8">
        <f t="shared" si="43"/>
        <v>9.4560339634981755E-7</v>
      </c>
      <c r="G489" s="8" t="str">
        <f t="shared" si="44"/>
        <v/>
      </c>
      <c r="H489" s="69" t="str">
        <f t="shared" si="45"/>
        <v/>
      </c>
      <c r="I489" s="69" t="str">
        <f t="shared" si="46"/>
        <v/>
      </c>
      <c r="J489" s="70" t="str">
        <f t="shared" si="47"/>
        <v/>
      </c>
      <c r="K489" s="94"/>
      <c r="L489" s="93"/>
    </row>
    <row r="490" spans="1:12" ht="15" x14ac:dyDescent="0.25">
      <c r="A490" s="68">
        <v>490</v>
      </c>
      <c r="B490" s="174">
        <f>IF(Traitement8!B490&gt;0,Traitement8!B490,)</f>
        <v>0</v>
      </c>
      <c r="C490" s="3">
        <f>IF(AND(Traitement8!D490&lt;1000,Traitement8!D490&gt;0),Traitement8!D490,)</f>
        <v>0</v>
      </c>
      <c r="D490" s="68">
        <v>490</v>
      </c>
      <c r="E490" s="8" t="str">
        <f t="shared" si="42"/>
        <v/>
      </c>
      <c r="F490" s="8">
        <f t="shared" si="43"/>
        <v>9.4560339634981755E-7</v>
      </c>
      <c r="G490" s="8" t="str">
        <f t="shared" si="44"/>
        <v/>
      </c>
      <c r="H490" s="69" t="str">
        <f t="shared" si="45"/>
        <v/>
      </c>
      <c r="I490" s="69" t="str">
        <f t="shared" si="46"/>
        <v/>
      </c>
      <c r="J490" s="70" t="str">
        <f t="shared" si="47"/>
        <v/>
      </c>
      <c r="K490" s="94"/>
      <c r="L490" s="93"/>
    </row>
    <row r="491" spans="1:12" ht="15" x14ac:dyDescent="0.25">
      <c r="A491" s="68">
        <v>491</v>
      </c>
      <c r="B491" s="174">
        <f>IF(Traitement8!B491&gt;0,Traitement8!B491,)</f>
        <v>0</v>
      </c>
      <c r="C491" s="3">
        <f>IF(AND(Traitement8!D491&lt;1000,Traitement8!D491&gt;0),Traitement8!D491,)</f>
        <v>0</v>
      </c>
      <c r="D491" s="68">
        <v>491</v>
      </c>
      <c r="E491" s="8" t="str">
        <f t="shared" si="42"/>
        <v/>
      </c>
      <c r="F491" s="8">
        <f t="shared" si="43"/>
        <v>9.4560339634981755E-7</v>
      </c>
      <c r="G491" s="8" t="str">
        <f t="shared" si="44"/>
        <v/>
      </c>
      <c r="H491" s="69" t="str">
        <f t="shared" si="45"/>
        <v/>
      </c>
      <c r="I491" s="69" t="str">
        <f t="shared" si="46"/>
        <v/>
      </c>
      <c r="J491" s="70" t="str">
        <f t="shared" si="47"/>
        <v/>
      </c>
      <c r="K491" s="94"/>
      <c r="L491" s="93"/>
    </row>
    <row r="492" spans="1:12" ht="15" x14ac:dyDescent="0.25">
      <c r="A492" s="68">
        <v>492</v>
      </c>
      <c r="B492" s="174">
        <f>IF(Traitement8!B492&gt;0,Traitement8!B492,)</f>
        <v>0</v>
      </c>
      <c r="C492" s="3">
        <f>IF(AND(Traitement8!D492&lt;1000,Traitement8!D492&gt;0),Traitement8!D492,)</f>
        <v>0</v>
      </c>
      <c r="D492" s="68">
        <v>492</v>
      </c>
      <c r="E492" s="8" t="str">
        <f t="shared" si="42"/>
        <v/>
      </c>
      <c r="F492" s="8">
        <f t="shared" si="43"/>
        <v>9.4560339634981755E-7</v>
      </c>
      <c r="G492" s="8" t="str">
        <f t="shared" si="44"/>
        <v/>
      </c>
      <c r="H492" s="69" t="str">
        <f t="shared" si="45"/>
        <v/>
      </c>
      <c r="I492" s="69" t="str">
        <f t="shared" si="46"/>
        <v/>
      </c>
      <c r="J492" s="70" t="str">
        <f t="shared" si="47"/>
        <v/>
      </c>
      <c r="K492" s="94"/>
      <c r="L492" s="93"/>
    </row>
    <row r="493" spans="1:12" ht="15" x14ac:dyDescent="0.25">
      <c r="A493" s="68">
        <v>493</v>
      </c>
      <c r="B493" s="174">
        <f>IF(Traitement8!B493&gt;0,Traitement8!B493,)</f>
        <v>0</v>
      </c>
      <c r="C493" s="3">
        <f>IF(AND(Traitement8!D493&lt;1000,Traitement8!D493&gt;0),Traitement8!D493,)</f>
        <v>0</v>
      </c>
      <c r="D493" s="68">
        <v>493</v>
      </c>
      <c r="E493" s="8" t="str">
        <f t="shared" si="42"/>
        <v/>
      </c>
      <c r="F493" s="8">
        <f t="shared" si="43"/>
        <v>9.4560339634981755E-7</v>
      </c>
      <c r="G493" s="8" t="str">
        <f t="shared" si="44"/>
        <v/>
      </c>
      <c r="H493" s="69" t="str">
        <f t="shared" si="45"/>
        <v/>
      </c>
      <c r="I493" s="69" t="str">
        <f t="shared" si="46"/>
        <v/>
      </c>
      <c r="J493" s="70" t="str">
        <f t="shared" si="47"/>
        <v/>
      </c>
      <c r="K493" s="94"/>
      <c r="L493" s="93"/>
    </row>
    <row r="494" spans="1:12" ht="15" x14ac:dyDescent="0.25">
      <c r="A494" s="68">
        <v>494</v>
      </c>
      <c r="B494" s="174">
        <f>IF(Traitement8!B494&gt;0,Traitement8!B494,)</f>
        <v>0</v>
      </c>
      <c r="C494" s="3">
        <f>IF(AND(Traitement8!D494&lt;1000,Traitement8!D494&gt;0),Traitement8!D494,)</f>
        <v>0</v>
      </c>
      <c r="D494" s="68">
        <v>494</v>
      </c>
      <c r="E494" s="8" t="str">
        <f t="shared" si="42"/>
        <v/>
      </c>
      <c r="F494" s="8">
        <f t="shared" si="43"/>
        <v>9.4560339634981755E-7</v>
      </c>
      <c r="G494" s="8" t="str">
        <f t="shared" si="44"/>
        <v/>
      </c>
      <c r="H494" s="69" t="str">
        <f t="shared" si="45"/>
        <v/>
      </c>
      <c r="I494" s="69" t="str">
        <f t="shared" si="46"/>
        <v/>
      </c>
      <c r="J494" s="70" t="str">
        <f t="shared" si="47"/>
        <v/>
      </c>
      <c r="K494" s="94"/>
      <c r="L494" s="93"/>
    </row>
    <row r="495" spans="1:12" ht="15" x14ac:dyDescent="0.25">
      <c r="A495" s="68">
        <v>495</v>
      </c>
      <c r="B495" s="174">
        <f>IF(Traitement8!B495&gt;0,Traitement8!B495,)</f>
        <v>0</v>
      </c>
      <c r="C495" s="3">
        <f>IF(AND(Traitement8!D495&lt;1000,Traitement8!D495&gt;0),Traitement8!D495,)</f>
        <v>0</v>
      </c>
      <c r="D495" s="68">
        <v>495</v>
      </c>
      <c r="E495" s="8" t="str">
        <f t="shared" si="42"/>
        <v/>
      </c>
      <c r="F495" s="8">
        <f t="shared" si="43"/>
        <v>9.4560339634981755E-7</v>
      </c>
      <c r="G495" s="8" t="str">
        <f t="shared" si="44"/>
        <v/>
      </c>
      <c r="H495" s="69" t="str">
        <f t="shared" si="45"/>
        <v/>
      </c>
      <c r="I495" s="69" t="str">
        <f t="shared" si="46"/>
        <v/>
      </c>
      <c r="J495" s="70" t="str">
        <f t="shared" si="47"/>
        <v/>
      </c>
      <c r="K495" s="94"/>
      <c r="L495" s="93"/>
    </row>
    <row r="496" spans="1:12" ht="15" x14ac:dyDescent="0.25">
      <c r="A496" s="68">
        <v>496</v>
      </c>
      <c r="B496" s="174">
        <f>IF(Traitement8!B496&gt;0,Traitement8!B496,)</f>
        <v>0</v>
      </c>
      <c r="C496" s="3">
        <f>IF(AND(Traitement8!D496&lt;1000,Traitement8!D496&gt;0),Traitement8!D496,)</f>
        <v>0</v>
      </c>
      <c r="D496" s="68">
        <v>496</v>
      </c>
      <c r="E496" s="8" t="str">
        <f t="shared" si="42"/>
        <v/>
      </c>
      <c r="F496" s="8">
        <f t="shared" si="43"/>
        <v>9.4560339634981755E-7</v>
      </c>
      <c r="G496" s="8" t="str">
        <f t="shared" si="44"/>
        <v/>
      </c>
      <c r="H496" s="69" t="str">
        <f t="shared" si="45"/>
        <v/>
      </c>
      <c r="I496" s="69" t="str">
        <f t="shared" si="46"/>
        <v/>
      </c>
      <c r="J496" s="70" t="str">
        <f t="shared" si="47"/>
        <v/>
      </c>
      <c r="K496" s="94"/>
      <c r="L496" s="93"/>
    </row>
    <row r="497" spans="1:12" ht="15" x14ac:dyDescent="0.25">
      <c r="A497" s="68">
        <v>497</v>
      </c>
      <c r="B497" s="174">
        <f>IF(Traitement8!B497&gt;0,Traitement8!B497,)</f>
        <v>0</v>
      </c>
      <c r="C497" s="3">
        <f>IF(AND(Traitement8!D497&lt;1000,Traitement8!D497&gt;0),Traitement8!D497,)</f>
        <v>0</v>
      </c>
      <c r="D497" s="68">
        <v>497</v>
      </c>
      <c r="E497" s="8" t="str">
        <f t="shared" si="42"/>
        <v/>
      </c>
      <c r="F497" s="8">
        <f t="shared" si="43"/>
        <v>9.4560339634981755E-7</v>
      </c>
      <c r="G497" s="8" t="str">
        <f t="shared" si="44"/>
        <v/>
      </c>
      <c r="H497" s="69" t="str">
        <f t="shared" si="45"/>
        <v/>
      </c>
      <c r="I497" s="69" t="str">
        <f t="shared" si="46"/>
        <v/>
      </c>
      <c r="J497" s="70" t="str">
        <f t="shared" si="47"/>
        <v/>
      </c>
      <c r="K497" s="94"/>
      <c r="L497" s="93"/>
    </row>
    <row r="498" spans="1:12" ht="15" x14ac:dyDescent="0.25">
      <c r="A498" s="68">
        <v>498</v>
      </c>
      <c r="B498" s="174">
        <f>IF(Traitement8!B498&gt;0,Traitement8!B498,)</f>
        <v>0</v>
      </c>
      <c r="C498" s="3">
        <f>IF(AND(Traitement8!D498&lt;1000,Traitement8!D498&gt;0),Traitement8!D498,)</f>
        <v>0</v>
      </c>
      <c r="D498" s="68">
        <v>498</v>
      </c>
      <c r="E498" s="8" t="str">
        <f t="shared" si="42"/>
        <v/>
      </c>
      <c r="F498" s="8">
        <f t="shared" si="43"/>
        <v>9.4560339634981755E-7</v>
      </c>
      <c r="G498" s="8" t="str">
        <f t="shared" si="44"/>
        <v/>
      </c>
      <c r="H498" s="69" t="str">
        <f t="shared" si="45"/>
        <v/>
      </c>
      <c r="I498" s="69" t="str">
        <f t="shared" si="46"/>
        <v/>
      </c>
      <c r="J498" s="70" t="str">
        <f t="shared" si="47"/>
        <v/>
      </c>
      <c r="K498" s="94"/>
      <c r="L498" s="93"/>
    </row>
    <row r="499" spans="1:12" ht="15" x14ac:dyDescent="0.25">
      <c r="A499" s="68">
        <v>499</v>
      </c>
      <c r="B499" s="174">
        <f>IF(Traitement8!B499&gt;0,Traitement8!B499,)</f>
        <v>0</v>
      </c>
      <c r="C499" s="3">
        <f>IF(AND(Traitement8!D499&lt;1000,Traitement8!D499&gt;0),Traitement8!D499,)</f>
        <v>0</v>
      </c>
      <c r="D499" s="68">
        <v>499</v>
      </c>
      <c r="E499" s="8" t="str">
        <f t="shared" si="42"/>
        <v/>
      </c>
      <c r="F499" s="8">
        <f t="shared" si="43"/>
        <v>9.4560339634981755E-7</v>
      </c>
      <c r="G499" s="8" t="str">
        <f t="shared" si="44"/>
        <v/>
      </c>
      <c r="H499" s="69" t="str">
        <f t="shared" si="45"/>
        <v/>
      </c>
      <c r="I499" s="69" t="str">
        <f t="shared" si="46"/>
        <v/>
      </c>
      <c r="J499" s="70" t="str">
        <f t="shared" si="47"/>
        <v/>
      </c>
      <c r="K499" s="94"/>
      <c r="L499" s="93"/>
    </row>
    <row r="500" spans="1:12" ht="15" x14ac:dyDescent="0.25">
      <c r="A500" s="68">
        <v>500</v>
      </c>
      <c r="B500" s="174">
        <f>IF(Traitement8!B500&gt;0,Traitement8!B500,)</f>
        <v>0</v>
      </c>
      <c r="C500" s="3">
        <f>IF(AND(Traitement8!D500&lt;1000,Traitement8!D500&gt;0),Traitement8!D500,)</f>
        <v>0</v>
      </c>
      <c r="D500" s="68">
        <v>500</v>
      </c>
      <c r="E500" s="8" t="str">
        <f t="shared" si="42"/>
        <v/>
      </c>
      <c r="F500" s="8">
        <f t="shared" si="43"/>
        <v>9.4560339634981755E-7</v>
      </c>
      <c r="G500" s="8" t="str">
        <f t="shared" si="44"/>
        <v/>
      </c>
      <c r="H500" s="69" t="str">
        <f t="shared" si="45"/>
        <v/>
      </c>
      <c r="I500" s="69" t="str">
        <f t="shared" si="46"/>
        <v/>
      </c>
      <c r="J500" s="70" t="str">
        <f t="shared" si="47"/>
        <v/>
      </c>
      <c r="K500" s="94"/>
      <c r="L500" s="93"/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89"/>
  <sheetViews>
    <sheetView workbookViewId="0">
      <selection activeCell="N26" sqref="N26"/>
    </sheetView>
  </sheetViews>
  <sheetFormatPr baseColWidth="10" defaultColWidth="11.42578125" defaultRowHeight="15" x14ac:dyDescent="0.25"/>
  <cols>
    <col min="1" max="16384" width="11.42578125" style="174"/>
  </cols>
  <sheetData>
    <row r="1" spans="1:10" x14ac:dyDescent="0.25">
      <c r="A1" s="174" t="s">
        <v>147</v>
      </c>
      <c r="B1" s="174">
        <v>3</v>
      </c>
    </row>
    <row r="2" spans="1:10" x14ac:dyDescent="0.25">
      <c r="A2" s="174" t="s">
        <v>148</v>
      </c>
      <c r="B2" s="174" t="s">
        <v>166</v>
      </c>
    </row>
    <row r="3" spans="1:10" x14ac:dyDescent="0.25">
      <c r="A3" s="174" t="s">
        <v>149</v>
      </c>
      <c r="B3" s="174" t="s">
        <v>169</v>
      </c>
    </row>
    <row r="4" spans="1:10" x14ac:dyDescent="0.25">
      <c r="A4" s="174" t="s">
        <v>150</v>
      </c>
      <c r="B4" s="174" t="s">
        <v>167</v>
      </c>
    </row>
    <row r="5" spans="1:10" x14ac:dyDescent="0.25">
      <c r="A5" s="174" t="s">
        <v>151</v>
      </c>
      <c r="B5" s="174" t="s">
        <v>168</v>
      </c>
    </row>
    <row r="6" spans="1:10" x14ac:dyDescent="0.25">
      <c r="A6" s="174" t="s">
        <v>152</v>
      </c>
      <c r="B6" s="174" t="s">
        <v>170</v>
      </c>
    </row>
    <row r="8" spans="1:10" x14ac:dyDescent="0.25">
      <c r="A8" s="174" t="s">
        <v>153</v>
      </c>
      <c r="B8" s="174" t="s">
        <v>154</v>
      </c>
      <c r="C8" s="174" t="s">
        <v>155</v>
      </c>
      <c r="D8" s="174" t="s">
        <v>156</v>
      </c>
      <c r="E8" s="174" t="s">
        <v>157</v>
      </c>
      <c r="F8" s="174" t="s">
        <v>158</v>
      </c>
      <c r="G8" s="174" t="s">
        <v>159</v>
      </c>
      <c r="H8" s="174" t="s">
        <v>160</v>
      </c>
      <c r="I8" s="174" t="s">
        <v>161</v>
      </c>
      <c r="J8" s="174" t="s">
        <v>162</v>
      </c>
    </row>
    <row r="9" spans="1:10" x14ac:dyDescent="0.25">
      <c r="A9" s="174" t="s">
        <v>163</v>
      </c>
      <c r="B9" s="174">
        <v>152</v>
      </c>
      <c r="C9" s="174">
        <v>80</v>
      </c>
      <c r="D9" s="174">
        <v>776</v>
      </c>
      <c r="E9" s="174">
        <v>702</v>
      </c>
      <c r="F9" s="174">
        <v>172.23</v>
      </c>
      <c r="G9" s="174">
        <v>1942</v>
      </c>
      <c r="H9" s="174">
        <v>52.886360000000003</v>
      </c>
      <c r="I9" s="174">
        <v>45.490310000000001</v>
      </c>
      <c r="J9" s="174">
        <v>-4.0384599999999997</v>
      </c>
    </row>
    <row r="10" spans="1:10" x14ac:dyDescent="0.25">
      <c r="A10" s="174" t="s">
        <v>163</v>
      </c>
      <c r="B10" s="174">
        <v>729</v>
      </c>
      <c r="C10" s="174">
        <v>769</v>
      </c>
      <c r="D10" s="174">
        <v>180</v>
      </c>
      <c r="E10" s="174">
        <v>680</v>
      </c>
      <c r="F10" s="174">
        <v>171.97</v>
      </c>
      <c r="G10" s="174">
        <v>1940</v>
      </c>
      <c r="H10" s="174">
        <v>52.463630000000002</v>
      </c>
      <c r="I10" s="174">
        <v>45.293590000000002</v>
      </c>
      <c r="J10" s="174">
        <v>-5.7692300000000003</v>
      </c>
    </row>
    <row r="11" spans="1:10" x14ac:dyDescent="0.25">
      <c r="A11" s="174" t="s">
        <v>163</v>
      </c>
      <c r="B11" s="174">
        <v>1298</v>
      </c>
      <c r="C11" s="174">
        <v>789</v>
      </c>
      <c r="D11" s="174">
        <v>168</v>
      </c>
      <c r="E11" s="174">
        <v>677</v>
      </c>
      <c r="F11" s="174">
        <v>171.83</v>
      </c>
      <c r="G11" s="174">
        <v>1937</v>
      </c>
      <c r="H11" s="174">
        <v>52.42727</v>
      </c>
      <c r="I11" s="174">
        <v>45.266770000000001</v>
      </c>
      <c r="J11" s="174">
        <v>-7.5</v>
      </c>
    </row>
    <row r="12" spans="1:10" x14ac:dyDescent="0.25">
      <c r="A12" s="174" t="s">
        <v>163</v>
      </c>
      <c r="B12" s="174">
        <v>1868</v>
      </c>
      <c r="C12" s="174">
        <v>782</v>
      </c>
      <c r="D12" s="174">
        <v>174</v>
      </c>
      <c r="E12" s="174">
        <v>677</v>
      </c>
      <c r="F12" s="174">
        <v>171.7</v>
      </c>
      <c r="G12" s="174">
        <v>1934</v>
      </c>
      <c r="H12" s="174">
        <v>52.431820000000002</v>
      </c>
      <c r="I12" s="174">
        <v>45.266770000000001</v>
      </c>
      <c r="J12" s="174">
        <v>-9.2307699999999997</v>
      </c>
    </row>
    <row r="13" spans="1:10" x14ac:dyDescent="0.25">
      <c r="A13" s="174" t="s">
        <v>163</v>
      </c>
      <c r="B13" s="174">
        <v>2439</v>
      </c>
      <c r="C13" s="174">
        <v>787</v>
      </c>
      <c r="D13" s="174">
        <v>174</v>
      </c>
      <c r="E13" s="174">
        <v>678</v>
      </c>
      <c r="F13" s="174">
        <v>171.57</v>
      </c>
      <c r="G13" s="174">
        <v>1933</v>
      </c>
      <c r="H13" s="174">
        <v>52.409089999999999</v>
      </c>
      <c r="I13" s="174">
        <v>45.275709999999997</v>
      </c>
      <c r="J13" s="174">
        <v>-9.8076899999999991</v>
      </c>
    </row>
    <row r="14" spans="1:10" x14ac:dyDescent="0.25">
      <c r="A14" s="174" t="s">
        <v>163</v>
      </c>
      <c r="B14" s="174">
        <v>3009</v>
      </c>
      <c r="C14" s="174">
        <v>787</v>
      </c>
      <c r="D14" s="174">
        <v>176</v>
      </c>
      <c r="E14" s="174">
        <v>677</v>
      </c>
      <c r="F14" s="174">
        <v>171.43</v>
      </c>
      <c r="G14" s="174">
        <v>1932</v>
      </c>
      <c r="H14" s="174">
        <v>52.4</v>
      </c>
      <c r="I14" s="174">
        <v>45.266770000000001</v>
      </c>
      <c r="J14" s="174">
        <v>-10.38461</v>
      </c>
    </row>
    <row r="15" spans="1:10" x14ac:dyDescent="0.25">
      <c r="A15" s="174" t="s">
        <v>163</v>
      </c>
      <c r="B15" s="174">
        <v>3580</v>
      </c>
      <c r="C15" s="174">
        <v>794</v>
      </c>
      <c r="D15" s="174">
        <v>174</v>
      </c>
      <c r="E15" s="174">
        <v>677</v>
      </c>
      <c r="F15" s="174">
        <v>171.28</v>
      </c>
      <c r="G15" s="174">
        <v>1929</v>
      </c>
      <c r="H15" s="174">
        <v>52.377270000000003</v>
      </c>
      <c r="I15" s="174">
        <v>45.266770000000001</v>
      </c>
      <c r="J15" s="174">
        <v>-12.11538</v>
      </c>
    </row>
    <row r="16" spans="1:10" x14ac:dyDescent="0.25">
      <c r="A16" s="174" t="s">
        <v>163</v>
      </c>
      <c r="B16" s="174">
        <v>4148</v>
      </c>
      <c r="C16" s="174">
        <v>804</v>
      </c>
      <c r="D16" s="174">
        <v>167</v>
      </c>
      <c r="E16" s="174">
        <v>676</v>
      </c>
      <c r="F16" s="174">
        <v>171.12</v>
      </c>
      <c r="G16" s="174">
        <v>1926</v>
      </c>
      <c r="H16" s="174">
        <v>52.363639999999997</v>
      </c>
      <c r="I16" s="174">
        <v>45.257820000000002</v>
      </c>
      <c r="J16" s="174">
        <v>-13.84615</v>
      </c>
    </row>
    <row r="17" spans="1:10" x14ac:dyDescent="0.25">
      <c r="A17" s="174" t="s">
        <v>163</v>
      </c>
      <c r="B17" s="174">
        <v>4716</v>
      </c>
      <c r="C17" s="174">
        <v>783</v>
      </c>
      <c r="D17" s="174">
        <v>188</v>
      </c>
      <c r="E17" s="174">
        <v>677</v>
      </c>
      <c r="F17" s="174">
        <v>170.96</v>
      </c>
      <c r="G17" s="174">
        <v>1923</v>
      </c>
      <c r="H17" s="174">
        <v>52.363639999999997</v>
      </c>
      <c r="I17" s="174">
        <v>45.266770000000001</v>
      </c>
      <c r="J17" s="174">
        <v>-15.576919999999999</v>
      </c>
    </row>
    <row r="18" spans="1:10" x14ac:dyDescent="0.25">
      <c r="A18" s="174" t="s">
        <v>163</v>
      </c>
      <c r="B18" s="174">
        <v>5282</v>
      </c>
      <c r="C18" s="174">
        <v>789</v>
      </c>
      <c r="D18" s="174">
        <v>187</v>
      </c>
      <c r="E18" s="174">
        <v>676</v>
      </c>
      <c r="F18" s="174">
        <v>170.79</v>
      </c>
      <c r="G18" s="174">
        <v>1921</v>
      </c>
      <c r="H18" s="174">
        <v>52.340910000000001</v>
      </c>
      <c r="I18" s="174">
        <v>45.257820000000002</v>
      </c>
      <c r="J18" s="174">
        <v>-16.73077</v>
      </c>
    </row>
    <row r="19" spans="1:10" x14ac:dyDescent="0.25">
      <c r="A19" s="174" t="s">
        <v>163</v>
      </c>
      <c r="B19" s="174">
        <v>5848</v>
      </c>
      <c r="C19" s="174">
        <v>794</v>
      </c>
      <c r="D19" s="174">
        <v>187</v>
      </c>
      <c r="E19" s="174">
        <v>673</v>
      </c>
      <c r="F19" s="174">
        <v>170.62</v>
      </c>
      <c r="G19" s="174">
        <v>1918</v>
      </c>
      <c r="H19" s="174">
        <v>52.318179999999998</v>
      </c>
      <c r="I19" s="174">
        <v>45.239939999999997</v>
      </c>
      <c r="J19" s="174">
        <v>-18.461539999999999</v>
      </c>
    </row>
    <row r="20" spans="1:10" x14ac:dyDescent="0.25">
      <c r="A20" s="174" t="s">
        <v>163</v>
      </c>
      <c r="B20" s="174">
        <v>6414</v>
      </c>
      <c r="C20" s="174">
        <v>807</v>
      </c>
      <c r="D20" s="174">
        <v>179</v>
      </c>
      <c r="E20" s="174">
        <v>672</v>
      </c>
      <c r="F20" s="174">
        <v>170.45</v>
      </c>
      <c r="G20" s="174">
        <v>1913</v>
      </c>
      <c r="H20" s="174">
        <v>52.295459999999999</v>
      </c>
      <c r="I20" s="174">
        <v>45.231000000000002</v>
      </c>
      <c r="J20" s="174">
        <v>-21.346150000000002</v>
      </c>
    </row>
    <row r="21" spans="1:10" x14ac:dyDescent="0.25">
      <c r="A21" s="174" t="s">
        <v>163</v>
      </c>
      <c r="B21" s="174">
        <v>6979</v>
      </c>
      <c r="C21" s="174">
        <v>799</v>
      </c>
      <c r="D21" s="174">
        <v>191</v>
      </c>
      <c r="E21" s="174">
        <v>672</v>
      </c>
      <c r="F21" s="174">
        <v>170.28</v>
      </c>
      <c r="G21" s="174">
        <v>1909</v>
      </c>
      <c r="H21" s="174">
        <v>52.277270000000001</v>
      </c>
      <c r="I21" s="174">
        <v>45.222059999999999</v>
      </c>
      <c r="J21" s="174">
        <v>-23.653849999999998</v>
      </c>
    </row>
    <row r="22" spans="1:10" x14ac:dyDescent="0.25">
      <c r="A22" s="174" t="s">
        <v>163</v>
      </c>
      <c r="B22" s="174">
        <v>7545</v>
      </c>
      <c r="C22" s="174">
        <v>791</v>
      </c>
      <c r="D22" s="174">
        <v>201</v>
      </c>
      <c r="E22" s="174">
        <v>671</v>
      </c>
      <c r="F22" s="174">
        <v>170.11</v>
      </c>
      <c r="G22" s="174">
        <v>1905</v>
      </c>
      <c r="H22" s="174">
        <v>52.272730000000003</v>
      </c>
      <c r="I22" s="174">
        <v>45.213120000000004</v>
      </c>
      <c r="J22" s="174">
        <v>-25.961539999999999</v>
      </c>
    </row>
    <row r="23" spans="1:10" x14ac:dyDescent="0.25">
      <c r="A23" s="174" t="s">
        <v>163</v>
      </c>
      <c r="B23" s="174">
        <v>8112</v>
      </c>
      <c r="C23" s="174">
        <v>799</v>
      </c>
      <c r="D23" s="174">
        <v>199</v>
      </c>
      <c r="E23" s="174">
        <v>670</v>
      </c>
      <c r="F23" s="174">
        <v>169.9</v>
      </c>
      <c r="G23" s="174">
        <v>1898</v>
      </c>
      <c r="H23" s="174">
        <v>52.24091</v>
      </c>
      <c r="I23" s="174">
        <v>45.204169999999998</v>
      </c>
      <c r="J23" s="174">
        <v>-30</v>
      </c>
    </row>
    <row r="24" spans="1:10" x14ac:dyDescent="0.25">
      <c r="A24" s="174" t="s">
        <v>163</v>
      </c>
      <c r="B24" s="174">
        <v>8682</v>
      </c>
      <c r="C24" s="174">
        <v>817</v>
      </c>
      <c r="D24" s="174">
        <v>192</v>
      </c>
      <c r="E24" s="174">
        <v>668</v>
      </c>
      <c r="F24" s="174">
        <v>169.68</v>
      </c>
      <c r="G24" s="174">
        <v>1891</v>
      </c>
      <c r="H24" s="174">
        <v>52.190910000000002</v>
      </c>
      <c r="I24" s="174">
        <v>45.18629</v>
      </c>
      <c r="J24" s="174">
        <v>-34.038460000000001</v>
      </c>
    </row>
    <row r="25" spans="1:10" x14ac:dyDescent="0.25">
      <c r="A25" s="174" t="s">
        <v>163</v>
      </c>
      <c r="B25" s="174">
        <v>9252</v>
      </c>
      <c r="C25" s="174">
        <v>811</v>
      </c>
      <c r="D25" s="174">
        <v>200</v>
      </c>
      <c r="E25" s="174">
        <v>667</v>
      </c>
      <c r="F25" s="174">
        <v>169.5</v>
      </c>
      <c r="G25" s="174">
        <v>1887</v>
      </c>
      <c r="H25" s="174">
        <v>52.181820000000002</v>
      </c>
      <c r="I25" s="174">
        <v>45.177349999999997</v>
      </c>
      <c r="J25" s="174">
        <v>-36.346150000000002</v>
      </c>
    </row>
    <row r="26" spans="1:10" x14ac:dyDescent="0.25">
      <c r="A26" s="174" t="s">
        <v>163</v>
      </c>
      <c r="B26" s="174">
        <v>9822</v>
      </c>
      <c r="C26" s="174">
        <v>808</v>
      </c>
      <c r="D26" s="174">
        <v>205</v>
      </c>
      <c r="E26" s="174">
        <v>667</v>
      </c>
      <c r="F26" s="174">
        <v>169.32</v>
      </c>
      <c r="G26" s="174">
        <v>1880</v>
      </c>
      <c r="H26" s="174">
        <v>52.172730000000001</v>
      </c>
      <c r="I26" s="174">
        <v>45.177349999999997</v>
      </c>
      <c r="J26" s="174">
        <v>-40.384619999999998</v>
      </c>
    </row>
    <row r="27" spans="1:10" x14ac:dyDescent="0.25">
      <c r="A27" s="174" t="s">
        <v>163</v>
      </c>
      <c r="B27" s="174">
        <v>10391</v>
      </c>
      <c r="C27" s="174">
        <v>813</v>
      </c>
      <c r="D27" s="174">
        <v>204</v>
      </c>
      <c r="E27" s="174">
        <v>665</v>
      </c>
      <c r="F27" s="174">
        <v>169.14</v>
      </c>
      <c r="G27" s="174">
        <v>1874</v>
      </c>
      <c r="H27" s="174">
        <v>52.154539999999997</v>
      </c>
      <c r="I27" s="174">
        <v>45.159460000000003</v>
      </c>
      <c r="J27" s="174">
        <v>-43.846150000000002</v>
      </c>
    </row>
    <row r="28" spans="1:10" x14ac:dyDescent="0.25">
      <c r="A28" s="174" t="s">
        <v>163</v>
      </c>
      <c r="B28" s="174">
        <v>10959</v>
      </c>
      <c r="C28" s="174">
        <v>799</v>
      </c>
      <c r="D28" s="174">
        <v>219</v>
      </c>
      <c r="E28" s="174">
        <v>665</v>
      </c>
      <c r="F28" s="174">
        <v>168.97</v>
      </c>
      <c r="G28" s="174">
        <v>1868</v>
      </c>
      <c r="H28" s="174">
        <v>52.15</v>
      </c>
      <c r="I28" s="174">
        <v>45.159460000000003</v>
      </c>
      <c r="J28" s="174">
        <v>-47.307690000000001</v>
      </c>
    </row>
    <row r="29" spans="1:10" x14ac:dyDescent="0.25">
      <c r="A29" s="174" t="s">
        <v>163</v>
      </c>
      <c r="B29" s="174">
        <v>11526</v>
      </c>
      <c r="C29" s="174">
        <v>805</v>
      </c>
      <c r="D29" s="174">
        <v>217</v>
      </c>
      <c r="E29" s="174">
        <v>664</v>
      </c>
      <c r="F29" s="174">
        <v>168.8</v>
      </c>
      <c r="G29" s="174">
        <v>1861</v>
      </c>
      <c r="H29" s="174">
        <v>52.131819999999998</v>
      </c>
      <c r="I29" s="174">
        <v>45.15052</v>
      </c>
      <c r="J29" s="174">
        <v>-50.76923</v>
      </c>
    </row>
    <row r="30" spans="1:10" x14ac:dyDescent="0.25">
      <c r="A30" s="174" t="s">
        <v>163</v>
      </c>
      <c r="B30" s="174">
        <v>12092</v>
      </c>
      <c r="C30" s="174">
        <v>828</v>
      </c>
      <c r="D30" s="174">
        <v>201</v>
      </c>
      <c r="E30" s="174">
        <v>663</v>
      </c>
      <c r="F30" s="174">
        <v>168.63</v>
      </c>
      <c r="G30" s="174">
        <v>1854</v>
      </c>
      <c r="H30" s="174">
        <v>52.1</v>
      </c>
      <c r="I30" s="174">
        <v>45.141579999999998</v>
      </c>
      <c r="J30" s="174">
        <v>-55.384610000000002</v>
      </c>
    </row>
    <row r="31" spans="1:10" x14ac:dyDescent="0.25">
      <c r="A31" s="174" t="s">
        <v>163</v>
      </c>
      <c r="B31" s="174">
        <v>12658</v>
      </c>
      <c r="C31" s="174">
        <v>814</v>
      </c>
      <c r="D31" s="174">
        <v>215</v>
      </c>
      <c r="E31" s="174">
        <v>662</v>
      </c>
      <c r="F31" s="174">
        <v>168.45</v>
      </c>
      <c r="G31" s="174">
        <v>1847</v>
      </c>
      <c r="H31" s="174">
        <v>52.1</v>
      </c>
      <c r="I31" s="174">
        <v>45.132640000000002</v>
      </c>
      <c r="J31" s="174">
        <v>-59.423079999999999</v>
      </c>
    </row>
    <row r="32" spans="1:10" x14ac:dyDescent="0.25">
      <c r="A32" s="174" t="s">
        <v>163</v>
      </c>
      <c r="B32" s="174">
        <v>13223</v>
      </c>
      <c r="C32" s="174">
        <v>817</v>
      </c>
      <c r="D32" s="174">
        <v>215</v>
      </c>
      <c r="E32" s="174">
        <v>661</v>
      </c>
      <c r="F32" s="174">
        <v>168.28</v>
      </c>
      <c r="G32" s="174">
        <v>1838</v>
      </c>
      <c r="H32" s="174">
        <v>52.086359999999999</v>
      </c>
      <c r="I32" s="174">
        <v>45.123699999999999</v>
      </c>
      <c r="J32" s="174">
        <v>-64.615390000000005</v>
      </c>
    </row>
    <row r="33" spans="1:10" x14ac:dyDescent="0.25">
      <c r="A33" s="174" t="s">
        <v>163</v>
      </c>
      <c r="B33" s="174">
        <v>13787</v>
      </c>
      <c r="C33" s="174">
        <v>848</v>
      </c>
      <c r="D33" s="174">
        <v>193</v>
      </c>
      <c r="E33" s="174">
        <v>659</v>
      </c>
      <c r="F33" s="174">
        <v>168.1</v>
      </c>
      <c r="G33" s="174">
        <v>1831</v>
      </c>
      <c r="H33" s="174">
        <v>52.040909999999997</v>
      </c>
      <c r="I33" s="174">
        <v>45.105809999999998</v>
      </c>
      <c r="J33" s="174">
        <v>-68.653850000000006</v>
      </c>
    </row>
    <row r="34" spans="1:10" x14ac:dyDescent="0.25">
      <c r="A34" s="174" t="s">
        <v>163</v>
      </c>
      <c r="B34" s="174">
        <v>14352</v>
      </c>
      <c r="C34" s="174">
        <v>821</v>
      </c>
      <c r="D34" s="174">
        <v>217</v>
      </c>
      <c r="E34" s="174">
        <v>661</v>
      </c>
      <c r="F34" s="174">
        <v>167.92</v>
      </c>
      <c r="G34" s="174">
        <v>1823</v>
      </c>
      <c r="H34" s="174">
        <v>52.059089999999998</v>
      </c>
      <c r="I34" s="174">
        <v>45.123699999999999</v>
      </c>
      <c r="J34" s="174">
        <v>-73.269229999999993</v>
      </c>
    </row>
    <row r="35" spans="1:10" x14ac:dyDescent="0.25">
      <c r="A35" s="174" t="s">
        <v>163</v>
      </c>
      <c r="B35" s="174">
        <v>14917</v>
      </c>
      <c r="C35" s="174">
        <v>828</v>
      </c>
      <c r="D35" s="174">
        <v>214</v>
      </c>
      <c r="E35" s="174">
        <v>659</v>
      </c>
      <c r="F35" s="174">
        <v>167.74</v>
      </c>
      <c r="G35" s="174">
        <v>1813</v>
      </c>
      <c r="H35" s="174">
        <v>52.040909999999997</v>
      </c>
      <c r="I35" s="174">
        <v>45.105809999999998</v>
      </c>
      <c r="J35" s="174">
        <v>-79.038460000000001</v>
      </c>
    </row>
    <row r="36" spans="1:10" x14ac:dyDescent="0.25">
      <c r="A36" s="174" t="s">
        <v>163</v>
      </c>
      <c r="B36" s="174">
        <v>15483</v>
      </c>
      <c r="C36" s="174">
        <v>827</v>
      </c>
      <c r="D36" s="174">
        <v>218</v>
      </c>
      <c r="E36" s="174">
        <v>658</v>
      </c>
      <c r="F36" s="174">
        <v>167.55</v>
      </c>
      <c r="G36" s="174">
        <v>1804</v>
      </c>
      <c r="H36" s="174">
        <v>52.027270000000001</v>
      </c>
      <c r="I36" s="174">
        <v>45.096870000000003</v>
      </c>
      <c r="J36" s="174">
        <v>-84.230770000000007</v>
      </c>
    </row>
    <row r="37" spans="1:10" x14ac:dyDescent="0.25">
      <c r="A37" s="174" t="s">
        <v>163</v>
      </c>
      <c r="B37" s="174">
        <v>16052</v>
      </c>
      <c r="C37" s="174">
        <v>829</v>
      </c>
      <c r="D37" s="174">
        <v>218</v>
      </c>
      <c r="E37" s="174">
        <v>658</v>
      </c>
      <c r="F37" s="174">
        <v>167.36</v>
      </c>
      <c r="G37" s="174">
        <v>1794</v>
      </c>
      <c r="H37" s="174">
        <v>52.018180000000001</v>
      </c>
      <c r="I37" s="174">
        <v>45.096870000000003</v>
      </c>
      <c r="J37" s="174">
        <v>-90</v>
      </c>
    </row>
    <row r="38" spans="1:10" x14ac:dyDescent="0.25">
      <c r="A38" s="174" t="s">
        <v>163</v>
      </c>
      <c r="B38" s="174">
        <v>16620</v>
      </c>
      <c r="C38" s="174">
        <v>830</v>
      </c>
      <c r="D38" s="174">
        <v>220</v>
      </c>
      <c r="E38" s="174">
        <v>657</v>
      </c>
      <c r="F38" s="174">
        <v>167.18</v>
      </c>
      <c r="G38" s="174">
        <v>1785</v>
      </c>
      <c r="H38" s="174">
        <v>52.004550000000002</v>
      </c>
      <c r="I38" s="174">
        <v>45.08793</v>
      </c>
      <c r="J38" s="174">
        <v>-95.192310000000006</v>
      </c>
    </row>
    <row r="39" spans="1:10" x14ac:dyDescent="0.25">
      <c r="A39" s="174" t="s">
        <v>163</v>
      </c>
      <c r="B39" s="174">
        <v>17190</v>
      </c>
      <c r="C39" s="174">
        <v>834</v>
      </c>
      <c r="D39" s="174">
        <v>218</v>
      </c>
      <c r="E39" s="174">
        <v>656</v>
      </c>
      <c r="F39" s="174">
        <v>166.99</v>
      </c>
      <c r="G39" s="174">
        <v>1774</v>
      </c>
      <c r="H39" s="174">
        <v>51.995449999999998</v>
      </c>
      <c r="I39" s="174">
        <v>45.078989999999997</v>
      </c>
      <c r="J39" s="174">
        <v>-101.53846</v>
      </c>
    </row>
    <row r="40" spans="1:10" x14ac:dyDescent="0.25">
      <c r="A40" s="174" t="s">
        <v>163</v>
      </c>
      <c r="B40" s="174">
        <v>17759</v>
      </c>
      <c r="C40" s="174">
        <v>831</v>
      </c>
      <c r="D40" s="174">
        <v>223</v>
      </c>
      <c r="E40" s="174">
        <v>656</v>
      </c>
      <c r="F40" s="174">
        <v>166.79</v>
      </c>
      <c r="G40" s="174">
        <v>1764</v>
      </c>
      <c r="H40" s="174">
        <v>51.986359999999998</v>
      </c>
      <c r="I40" s="174">
        <v>45.078989999999997</v>
      </c>
      <c r="J40" s="174">
        <v>-107.30768999999999</v>
      </c>
    </row>
    <row r="41" spans="1:10" x14ac:dyDescent="0.25">
      <c r="A41" s="174" t="s">
        <v>163</v>
      </c>
      <c r="B41" s="174">
        <v>18327</v>
      </c>
      <c r="C41" s="174">
        <v>831</v>
      </c>
      <c r="D41" s="174">
        <v>225</v>
      </c>
      <c r="E41" s="174">
        <v>655</v>
      </c>
      <c r="F41" s="174">
        <v>166.61</v>
      </c>
      <c r="G41" s="174">
        <v>1752</v>
      </c>
      <c r="H41" s="174">
        <v>51.977269999999997</v>
      </c>
      <c r="I41" s="174">
        <v>45.070050000000002</v>
      </c>
      <c r="J41" s="174">
        <v>-114.23077000000001</v>
      </c>
    </row>
    <row r="42" spans="1:10" x14ac:dyDescent="0.25">
      <c r="A42" s="174" t="s">
        <v>163</v>
      </c>
      <c r="B42" s="174">
        <v>18894</v>
      </c>
      <c r="C42" s="174">
        <v>852</v>
      </c>
      <c r="D42" s="174">
        <v>211</v>
      </c>
      <c r="E42" s="174">
        <v>654</v>
      </c>
      <c r="F42" s="174">
        <v>166.41</v>
      </c>
      <c r="G42" s="174">
        <v>1740</v>
      </c>
      <c r="H42" s="174">
        <v>51.945450000000001</v>
      </c>
      <c r="I42" s="174">
        <v>45.061100000000003</v>
      </c>
      <c r="J42" s="174">
        <v>-121.15385000000001</v>
      </c>
    </row>
    <row r="43" spans="1:10" x14ac:dyDescent="0.25">
      <c r="A43" s="174" t="s">
        <v>163</v>
      </c>
      <c r="B43" s="174">
        <v>19460</v>
      </c>
      <c r="C43" s="174">
        <v>834</v>
      </c>
      <c r="D43" s="174">
        <v>227</v>
      </c>
      <c r="E43" s="174">
        <v>654</v>
      </c>
      <c r="F43" s="174">
        <v>166.21</v>
      </c>
      <c r="G43" s="174">
        <v>1728</v>
      </c>
      <c r="H43" s="174">
        <v>51.954540000000001</v>
      </c>
      <c r="I43" s="174">
        <v>45.061100000000003</v>
      </c>
      <c r="J43" s="174">
        <v>-128.07692</v>
      </c>
    </row>
    <row r="44" spans="1:10" x14ac:dyDescent="0.25">
      <c r="A44" s="174" t="s">
        <v>163</v>
      </c>
      <c r="B44" s="174">
        <v>20025</v>
      </c>
      <c r="C44" s="174">
        <v>841</v>
      </c>
      <c r="D44" s="174">
        <v>225</v>
      </c>
      <c r="E44" s="174">
        <v>654</v>
      </c>
      <c r="F44" s="174">
        <v>166.02</v>
      </c>
      <c r="G44" s="174">
        <v>1715</v>
      </c>
      <c r="H44" s="174">
        <v>51.936360000000001</v>
      </c>
      <c r="I44" s="174">
        <v>45.061100000000003</v>
      </c>
      <c r="J44" s="174">
        <v>-135.57692</v>
      </c>
    </row>
    <row r="45" spans="1:10" x14ac:dyDescent="0.25">
      <c r="A45" s="174" t="s">
        <v>163</v>
      </c>
      <c r="B45" s="174">
        <v>20590</v>
      </c>
      <c r="C45" s="174">
        <v>837</v>
      </c>
      <c r="D45" s="174">
        <v>229</v>
      </c>
      <c r="E45" s="174">
        <v>653</v>
      </c>
      <c r="F45" s="174">
        <v>165.82</v>
      </c>
      <c r="G45" s="174">
        <v>1702</v>
      </c>
      <c r="H45" s="174">
        <v>51.931820000000002</v>
      </c>
      <c r="I45" s="174">
        <v>45.052160000000001</v>
      </c>
      <c r="J45" s="174">
        <v>-143.07692</v>
      </c>
    </row>
    <row r="46" spans="1:10" x14ac:dyDescent="0.25">
      <c r="A46" s="174" t="s">
        <v>163</v>
      </c>
      <c r="B46" s="174">
        <v>21154</v>
      </c>
      <c r="C46" s="174">
        <v>834</v>
      </c>
      <c r="D46" s="174">
        <v>232</v>
      </c>
      <c r="E46" s="174">
        <v>652</v>
      </c>
      <c r="F46" s="174">
        <v>165.62</v>
      </c>
      <c r="G46" s="174">
        <v>1687</v>
      </c>
      <c r="H46" s="174">
        <v>51.931820000000002</v>
      </c>
      <c r="I46" s="174">
        <v>45.052160000000001</v>
      </c>
      <c r="J46" s="174">
        <v>-151.73077000000001</v>
      </c>
    </row>
    <row r="47" spans="1:10" x14ac:dyDescent="0.25">
      <c r="A47" s="174" t="s">
        <v>163</v>
      </c>
      <c r="B47" s="174">
        <v>21719</v>
      </c>
      <c r="C47" s="174">
        <v>846</v>
      </c>
      <c r="D47" s="174">
        <v>225</v>
      </c>
      <c r="E47" s="174">
        <v>652</v>
      </c>
      <c r="F47" s="174">
        <v>165.43</v>
      </c>
      <c r="G47" s="174">
        <v>1670</v>
      </c>
      <c r="H47" s="174">
        <v>51.909089999999999</v>
      </c>
      <c r="I47" s="174">
        <v>45.043219999999998</v>
      </c>
      <c r="J47" s="174">
        <v>-161.53846999999999</v>
      </c>
    </row>
    <row r="48" spans="1:10" x14ac:dyDescent="0.25">
      <c r="A48" s="174" t="s">
        <v>163</v>
      </c>
      <c r="B48" s="174">
        <v>22284</v>
      </c>
      <c r="C48" s="174">
        <v>841</v>
      </c>
      <c r="D48" s="174">
        <v>231</v>
      </c>
      <c r="E48" s="174">
        <v>651</v>
      </c>
      <c r="F48" s="174">
        <v>165.22</v>
      </c>
      <c r="G48" s="174">
        <v>1653</v>
      </c>
      <c r="H48" s="174">
        <v>51.904539999999997</v>
      </c>
      <c r="I48" s="174">
        <v>45.034280000000003</v>
      </c>
      <c r="J48" s="174">
        <v>-171.34614999999999</v>
      </c>
    </row>
    <row r="49" spans="1:10" x14ac:dyDescent="0.25">
      <c r="A49" s="174" t="s">
        <v>163</v>
      </c>
      <c r="B49" s="174">
        <v>22850</v>
      </c>
      <c r="C49" s="174">
        <v>843</v>
      </c>
      <c r="D49" s="174">
        <v>232</v>
      </c>
      <c r="E49" s="174">
        <v>650</v>
      </c>
      <c r="F49" s="174">
        <v>165.02</v>
      </c>
      <c r="G49" s="174">
        <v>1635</v>
      </c>
      <c r="H49" s="174">
        <v>51.890909999999998</v>
      </c>
      <c r="I49" s="174">
        <v>45.02534</v>
      </c>
      <c r="J49" s="174">
        <v>-181.73077000000001</v>
      </c>
    </row>
    <row r="50" spans="1:10" x14ac:dyDescent="0.25">
      <c r="A50" s="174" t="s">
        <v>163</v>
      </c>
      <c r="B50" s="174">
        <v>23418</v>
      </c>
      <c r="C50" s="174">
        <v>851</v>
      </c>
      <c r="D50" s="174">
        <v>227</v>
      </c>
      <c r="E50" s="174">
        <v>650</v>
      </c>
      <c r="F50" s="174">
        <v>164.82</v>
      </c>
      <c r="G50" s="174">
        <v>1614</v>
      </c>
      <c r="H50" s="174">
        <v>51.877270000000003</v>
      </c>
      <c r="I50" s="174">
        <v>45.02534</v>
      </c>
      <c r="J50" s="174">
        <v>-193.84614999999999</v>
      </c>
    </row>
    <row r="51" spans="1:10" x14ac:dyDescent="0.25">
      <c r="A51" s="174" t="s">
        <v>163</v>
      </c>
      <c r="B51" s="174">
        <v>23988</v>
      </c>
      <c r="C51" s="174">
        <v>855</v>
      </c>
      <c r="D51" s="174">
        <v>227</v>
      </c>
      <c r="E51" s="174">
        <v>649</v>
      </c>
      <c r="F51" s="174">
        <v>164.61</v>
      </c>
      <c r="G51" s="174">
        <v>1590</v>
      </c>
      <c r="H51" s="174">
        <v>51.859090000000002</v>
      </c>
      <c r="I51" s="174">
        <v>45.016390000000001</v>
      </c>
      <c r="J51" s="174">
        <v>-207.69230999999999</v>
      </c>
    </row>
    <row r="52" spans="1:10" x14ac:dyDescent="0.25">
      <c r="A52" s="174" t="s">
        <v>163</v>
      </c>
      <c r="B52" s="174">
        <v>24557</v>
      </c>
      <c r="C52" s="174">
        <v>844</v>
      </c>
      <c r="D52" s="174">
        <v>238</v>
      </c>
      <c r="E52" s="174">
        <v>649</v>
      </c>
      <c r="F52" s="174">
        <v>164.41</v>
      </c>
      <c r="G52" s="174">
        <v>1565</v>
      </c>
      <c r="H52" s="174">
        <v>51.863639999999997</v>
      </c>
      <c r="I52" s="174">
        <v>45.016390000000001</v>
      </c>
      <c r="J52" s="174">
        <v>-222.11538999999999</v>
      </c>
    </row>
    <row r="53" spans="1:10" x14ac:dyDescent="0.25">
      <c r="A53" s="174" t="s">
        <v>163</v>
      </c>
      <c r="B53" s="174">
        <v>25125</v>
      </c>
      <c r="C53" s="174">
        <v>862</v>
      </c>
      <c r="D53" s="174">
        <v>225</v>
      </c>
      <c r="E53" s="174">
        <v>647</v>
      </c>
      <c r="F53" s="174">
        <v>164.2</v>
      </c>
      <c r="G53" s="174">
        <v>1538</v>
      </c>
      <c r="H53" s="174">
        <v>51.836359999999999</v>
      </c>
      <c r="I53" s="174">
        <v>44.998510000000003</v>
      </c>
      <c r="J53" s="174">
        <v>-237.69230999999999</v>
      </c>
    </row>
    <row r="54" spans="1:10" x14ac:dyDescent="0.25">
      <c r="A54" s="174" t="s">
        <v>163</v>
      </c>
      <c r="B54" s="174">
        <v>25693</v>
      </c>
      <c r="C54" s="174">
        <v>848</v>
      </c>
      <c r="D54" s="174">
        <v>240</v>
      </c>
      <c r="E54" s="174">
        <v>647</v>
      </c>
      <c r="F54" s="174">
        <v>163.99</v>
      </c>
      <c r="G54" s="174">
        <v>1508</v>
      </c>
      <c r="H54" s="174">
        <v>51.83182</v>
      </c>
      <c r="I54" s="174">
        <v>44.998510000000003</v>
      </c>
      <c r="J54" s="174">
        <v>-255</v>
      </c>
    </row>
    <row r="55" spans="1:10" x14ac:dyDescent="0.25">
      <c r="A55" s="174" t="s">
        <v>163</v>
      </c>
      <c r="B55" s="174">
        <v>26259</v>
      </c>
      <c r="C55" s="174">
        <v>845</v>
      </c>
      <c r="D55" s="174">
        <v>245</v>
      </c>
      <c r="E55" s="174">
        <v>647</v>
      </c>
      <c r="F55" s="174">
        <v>163.79</v>
      </c>
      <c r="G55" s="174">
        <v>1476</v>
      </c>
      <c r="H55" s="174">
        <v>51.82273</v>
      </c>
      <c r="I55" s="174">
        <v>44.998510000000003</v>
      </c>
      <c r="J55" s="174">
        <v>-273.46154999999999</v>
      </c>
    </row>
    <row r="56" spans="1:10" x14ac:dyDescent="0.25">
      <c r="A56" s="174" t="s">
        <v>163</v>
      </c>
      <c r="B56" s="174">
        <v>26824</v>
      </c>
      <c r="C56" s="174">
        <v>859</v>
      </c>
      <c r="D56" s="174">
        <v>235</v>
      </c>
      <c r="E56" s="174">
        <v>647</v>
      </c>
      <c r="F56" s="174">
        <v>163.58000000000001</v>
      </c>
      <c r="G56" s="174">
        <v>1441</v>
      </c>
      <c r="H56" s="174">
        <v>51.804549999999999</v>
      </c>
      <c r="I56" s="174">
        <v>44.998510000000003</v>
      </c>
      <c r="J56" s="174">
        <v>-293.65384</v>
      </c>
    </row>
    <row r="57" spans="1:10" x14ac:dyDescent="0.25">
      <c r="A57" s="174" t="s">
        <v>163</v>
      </c>
      <c r="B57" s="174">
        <v>27389</v>
      </c>
      <c r="C57" s="174">
        <v>850</v>
      </c>
      <c r="D57" s="174">
        <v>245</v>
      </c>
      <c r="E57" s="174">
        <v>646</v>
      </c>
      <c r="F57" s="174">
        <v>163.37</v>
      </c>
      <c r="G57" s="174">
        <v>1403</v>
      </c>
      <c r="H57" s="174">
        <v>51.8</v>
      </c>
      <c r="I57" s="174">
        <v>44.989570000000001</v>
      </c>
      <c r="J57" s="174">
        <v>-315.57693</v>
      </c>
    </row>
    <row r="58" spans="1:10" x14ac:dyDescent="0.25">
      <c r="A58" s="174" t="s">
        <v>163</v>
      </c>
      <c r="B58" s="174">
        <v>27953</v>
      </c>
      <c r="C58" s="174">
        <v>858</v>
      </c>
      <c r="D58" s="174">
        <v>241</v>
      </c>
      <c r="E58" s="174">
        <v>644</v>
      </c>
      <c r="F58" s="174">
        <v>163.16</v>
      </c>
      <c r="G58" s="174">
        <v>1363</v>
      </c>
      <c r="H58" s="174">
        <v>51.781820000000003</v>
      </c>
      <c r="I58" s="174">
        <v>44.971679999999999</v>
      </c>
      <c r="J58" s="174">
        <v>-338.65384</v>
      </c>
    </row>
    <row r="59" spans="1:10" x14ac:dyDescent="0.25">
      <c r="A59" s="174" t="s">
        <v>163</v>
      </c>
      <c r="B59" s="174">
        <v>28517</v>
      </c>
      <c r="C59" s="174">
        <v>871</v>
      </c>
      <c r="D59" s="174">
        <v>233</v>
      </c>
      <c r="E59" s="174">
        <v>643</v>
      </c>
      <c r="F59" s="174">
        <v>162.94999999999999</v>
      </c>
      <c r="G59" s="174">
        <v>1317</v>
      </c>
      <c r="H59" s="174">
        <v>51.75909</v>
      </c>
      <c r="I59" s="174">
        <v>44.962739999999997</v>
      </c>
      <c r="J59" s="174">
        <v>-365.19229000000001</v>
      </c>
    </row>
    <row r="60" spans="1:10" x14ac:dyDescent="0.25">
      <c r="A60" s="174" t="s">
        <v>163</v>
      </c>
      <c r="B60" s="174">
        <v>29082</v>
      </c>
      <c r="C60" s="174">
        <v>858</v>
      </c>
      <c r="D60" s="174">
        <v>246</v>
      </c>
      <c r="E60" s="174">
        <v>643</v>
      </c>
      <c r="F60" s="174">
        <v>162.75</v>
      </c>
      <c r="G60" s="174">
        <v>1270</v>
      </c>
      <c r="H60" s="174">
        <v>51.75909</v>
      </c>
      <c r="I60" s="174">
        <v>44.962739999999997</v>
      </c>
      <c r="J60" s="174">
        <v>-392.30768</v>
      </c>
    </row>
    <row r="61" spans="1:10" x14ac:dyDescent="0.25">
      <c r="A61" s="174" t="s">
        <v>163</v>
      </c>
      <c r="B61" s="174">
        <v>29647</v>
      </c>
      <c r="C61" s="174">
        <v>870</v>
      </c>
      <c r="D61" s="174">
        <v>238</v>
      </c>
      <c r="E61" s="174">
        <v>642</v>
      </c>
      <c r="F61" s="174">
        <v>162.54</v>
      </c>
      <c r="G61" s="174">
        <v>1218</v>
      </c>
      <c r="H61" s="174">
        <v>51.74091</v>
      </c>
      <c r="I61" s="174">
        <v>44.953800000000001</v>
      </c>
      <c r="J61" s="174">
        <v>-422.30768</v>
      </c>
    </row>
    <row r="62" spans="1:10" x14ac:dyDescent="0.25">
      <c r="A62" s="174" t="s">
        <v>163</v>
      </c>
      <c r="B62" s="174">
        <v>30215</v>
      </c>
      <c r="C62" s="174">
        <v>867</v>
      </c>
      <c r="D62" s="174">
        <v>243</v>
      </c>
      <c r="E62" s="174">
        <v>642</v>
      </c>
      <c r="F62" s="174">
        <v>162.33000000000001</v>
      </c>
      <c r="G62" s="174">
        <v>1162</v>
      </c>
      <c r="H62" s="174">
        <v>51.731819999999999</v>
      </c>
      <c r="I62" s="174">
        <v>44.953800000000001</v>
      </c>
      <c r="J62" s="174">
        <v>-454.61538999999999</v>
      </c>
    </row>
    <row r="63" spans="1:10" x14ac:dyDescent="0.25">
      <c r="A63" s="174" t="s">
        <v>163</v>
      </c>
      <c r="B63" s="174">
        <v>30784</v>
      </c>
      <c r="C63" s="174">
        <v>864</v>
      </c>
      <c r="D63" s="174">
        <v>249</v>
      </c>
      <c r="E63" s="174">
        <v>639</v>
      </c>
      <c r="F63" s="174">
        <v>162.12</v>
      </c>
      <c r="G63" s="174">
        <v>1102</v>
      </c>
      <c r="H63" s="174">
        <v>51.718179999999997</v>
      </c>
      <c r="I63" s="174">
        <v>44.92698</v>
      </c>
      <c r="J63" s="174">
        <v>-489.23077000000001</v>
      </c>
    </row>
    <row r="64" spans="1:10" x14ac:dyDescent="0.25">
      <c r="A64" s="174" t="s">
        <v>163</v>
      </c>
      <c r="B64" s="174">
        <v>31353</v>
      </c>
      <c r="C64" s="174">
        <v>868</v>
      </c>
      <c r="D64" s="174">
        <v>247</v>
      </c>
      <c r="E64" s="174">
        <v>638</v>
      </c>
      <c r="F64" s="174">
        <v>161.91</v>
      </c>
      <c r="G64" s="174">
        <v>1038</v>
      </c>
      <c r="H64" s="174">
        <v>51.709090000000003</v>
      </c>
      <c r="I64" s="174">
        <v>44.918030000000002</v>
      </c>
      <c r="J64" s="174">
        <v>-525.57690000000002</v>
      </c>
    </row>
    <row r="65" spans="1:10" x14ac:dyDescent="0.25">
      <c r="A65" s="174" t="s">
        <v>163</v>
      </c>
      <c r="B65" s="174">
        <v>31921</v>
      </c>
      <c r="C65" s="174">
        <v>879</v>
      </c>
      <c r="D65" s="174">
        <v>241</v>
      </c>
      <c r="E65" s="174">
        <v>638</v>
      </c>
      <c r="F65" s="174">
        <v>161.69</v>
      </c>
      <c r="G65" s="174">
        <v>971</v>
      </c>
      <c r="H65" s="174">
        <v>51.686360000000001</v>
      </c>
      <c r="I65" s="174">
        <v>44.918030000000002</v>
      </c>
      <c r="J65" s="174">
        <v>-564.80768</v>
      </c>
    </row>
    <row r="66" spans="1:10" x14ac:dyDescent="0.25">
      <c r="A66" s="174" t="s">
        <v>163</v>
      </c>
      <c r="B66" s="174">
        <v>32490</v>
      </c>
      <c r="C66" s="174">
        <v>855</v>
      </c>
      <c r="D66" s="174">
        <v>265</v>
      </c>
      <c r="E66" s="174">
        <v>638</v>
      </c>
      <c r="F66" s="174">
        <v>161.47999999999999</v>
      </c>
      <c r="G66" s="174">
        <v>900</v>
      </c>
      <c r="H66" s="174">
        <v>51.686360000000001</v>
      </c>
      <c r="I66" s="174">
        <v>44.918030000000002</v>
      </c>
      <c r="J66" s="174">
        <v>-605.76922999999999</v>
      </c>
    </row>
    <row r="67" spans="1:10" x14ac:dyDescent="0.25">
      <c r="A67" s="174" t="s">
        <v>163</v>
      </c>
      <c r="B67" s="174">
        <v>33057</v>
      </c>
      <c r="C67" s="174">
        <v>873</v>
      </c>
      <c r="D67" s="174">
        <v>251</v>
      </c>
      <c r="E67" s="174">
        <v>636</v>
      </c>
      <c r="F67" s="174">
        <v>161.27000000000001</v>
      </c>
      <c r="G67" s="174">
        <v>824</v>
      </c>
      <c r="H67" s="174">
        <v>51.66818</v>
      </c>
      <c r="I67" s="174">
        <v>44.900149999999996</v>
      </c>
      <c r="J67" s="174">
        <v>-649.61536000000001</v>
      </c>
    </row>
    <row r="68" spans="1:10" x14ac:dyDescent="0.25">
      <c r="A68" s="174" t="s">
        <v>163</v>
      </c>
      <c r="B68" s="174">
        <v>33622</v>
      </c>
      <c r="C68" s="174">
        <v>883</v>
      </c>
      <c r="D68" s="174">
        <v>245</v>
      </c>
      <c r="E68" s="174">
        <v>635</v>
      </c>
      <c r="F68" s="174">
        <v>161.06</v>
      </c>
      <c r="G68" s="174">
        <v>745</v>
      </c>
      <c r="H68" s="174">
        <v>51.65</v>
      </c>
      <c r="I68" s="174">
        <v>44.882269999999998</v>
      </c>
      <c r="J68" s="174">
        <v>-695.19232</v>
      </c>
    </row>
    <row r="69" spans="1:10" x14ac:dyDescent="0.25">
      <c r="A69" s="174" t="s">
        <v>163</v>
      </c>
      <c r="B69" s="174">
        <v>34188</v>
      </c>
      <c r="C69" s="174">
        <v>885</v>
      </c>
      <c r="D69" s="174">
        <v>247</v>
      </c>
      <c r="E69" s="174">
        <v>635</v>
      </c>
      <c r="F69" s="174">
        <v>160.85</v>
      </c>
      <c r="G69" s="174">
        <v>665</v>
      </c>
      <c r="H69" s="174">
        <v>51.631819999999998</v>
      </c>
      <c r="I69" s="174">
        <v>44.891210000000001</v>
      </c>
      <c r="J69" s="174">
        <v>-741.34613000000002</v>
      </c>
    </row>
    <row r="70" spans="1:10" x14ac:dyDescent="0.25">
      <c r="A70" s="174" t="s">
        <v>163</v>
      </c>
      <c r="B70" s="174">
        <v>34753</v>
      </c>
      <c r="C70" s="174">
        <v>880</v>
      </c>
      <c r="D70" s="174">
        <v>253</v>
      </c>
      <c r="E70" s="174">
        <v>634</v>
      </c>
      <c r="F70" s="174">
        <v>160.63999999999999</v>
      </c>
      <c r="G70" s="174">
        <v>588</v>
      </c>
      <c r="H70" s="174">
        <v>51.627270000000003</v>
      </c>
      <c r="I70" s="174">
        <v>44.882269999999998</v>
      </c>
      <c r="J70" s="174">
        <v>-785.76922999999999</v>
      </c>
    </row>
    <row r="71" spans="1:10" x14ac:dyDescent="0.25">
      <c r="A71" s="174" t="s">
        <v>163</v>
      </c>
      <c r="B71" s="174">
        <v>35317</v>
      </c>
      <c r="C71" s="174">
        <v>895</v>
      </c>
      <c r="D71" s="174">
        <v>244</v>
      </c>
      <c r="E71" s="174">
        <v>633</v>
      </c>
      <c r="F71" s="174">
        <v>160.44</v>
      </c>
      <c r="G71" s="174">
        <v>514</v>
      </c>
      <c r="H71" s="174">
        <v>51.6</v>
      </c>
      <c r="I71" s="174">
        <v>44.873330000000003</v>
      </c>
      <c r="J71" s="174">
        <v>-828.46154999999999</v>
      </c>
    </row>
    <row r="72" spans="1:10" x14ac:dyDescent="0.25">
      <c r="A72" s="174" t="s">
        <v>163</v>
      </c>
      <c r="B72" s="174">
        <v>35881</v>
      </c>
      <c r="C72" s="174">
        <v>880</v>
      </c>
      <c r="D72" s="174">
        <v>258</v>
      </c>
      <c r="E72" s="174">
        <v>633</v>
      </c>
      <c r="F72" s="174">
        <v>160.22999999999999</v>
      </c>
      <c r="G72" s="174">
        <v>461</v>
      </c>
      <c r="H72" s="174">
        <v>51.604550000000003</v>
      </c>
      <c r="I72" s="174">
        <v>44.873330000000003</v>
      </c>
      <c r="J72" s="174">
        <v>-859.03845000000001</v>
      </c>
    </row>
    <row r="73" spans="1:10" x14ac:dyDescent="0.25">
      <c r="A73" s="174" t="s">
        <v>163</v>
      </c>
      <c r="B73" s="174">
        <v>36445</v>
      </c>
      <c r="C73" s="174">
        <v>886</v>
      </c>
      <c r="D73" s="174">
        <v>254</v>
      </c>
      <c r="E73" s="174">
        <v>632</v>
      </c>
      <c r="F73" s="174">
        <v>160.02000000000001</v>
      </c>
      <c r="G73" s="174">
        <v>441</v>
      </c>
      <c r="H73" s="174">
        <v>51.590910000000001</v>
      </c>
      <c r="I73" s="174">
        <v>44.864379999999997</v>
      </c>
      <c r="J73" s="174">
        <v>-870.57690000000002</v>
      </c>
    </row>
    <row r="74" spans="1:10" x14ac:dyDescent="0.25">
      <c r="A74" s="174" t="s">
        <v>163</v>
      </c>
      <c r="B74" s="174">
        <v>37011</v>
      </c>
      <c r="C74" s="174">
        <v>898</v>
      </c>
      <c r="D74" s="174">
        <v>249</v>
      </c>
      <c r="E74" s="174">
        <v>630</v>
      </c>
      <c r="F74" s="174">
        <v>159.81</v>
      </c>
      <c r="G74" s="174">
        <v>413</v>
      </c>
      <c r="H74" s="174">
        <v>51.563639999999999</v>
      </c>
      <c r="I74" s="174">
        <v>44.846499999999999</v>
      </c>
      <c r="J74" s="174">
        <v>-886.73077000000001</v>
      </c>
    </row>
    <row r="75" spans="1:10" x14ac:dyDescent="0.25">
      <c r="A75" s="174" t="s">
        <v>163</v>
      </c>
      <c r="B75" s="174">
        <v>37579</v>
      </c>
      <c r="C75" s="174">
        <v>893</v>
      </c>
      <c r="D75" s="174">
        <v>255</v>
      </c>
      <c r="E75" s="174">
        <v>630</v>
      </c>
      <c r="F75" s="174">
        <v>159.6</v>
      </c>
      <c r="G75" s="174">
        <v>436</v>
      </c>
      <c r="H75" s="174">
        <v>51.559089999999998</v>
      </c>
      <c r="I75" s="174">
        <v>44.846499999999999</v>
      </c>
      <c r="J75" s="174">
        <v>-873.46154999999999</v>
      </c>
    </row>
    <row r="76" spans="1:10" x14ac:dyDescent="0.25">
      <c r="A76" s="174" t="s">
        <v>163</v>
      </c>
      <c r="B76" s="174">
        <v>38147</v>
      </c>
      <c r="C76" s="174">
        <v>893</v>
      </c>
      <c r="D76" s="174">
        <v>256</v>
      </c>
      <c r="E76" s="174">
        <v>630</v>
      </c>
      <c r="F76" s="174">
        <v>159.38999999999999</v>
      </c>
      <c r="G76" s="174">
        <v>456</v>
      </c>
      <c r="H76" s="174">
        <v>51.554549999999999</v>
      </c>
      <c r="I76" s="174">
        <v>44.846499999999999</v>
      </c>
      <c r="J76" s="174">
        <v>-861.92309999999998</v>
      </c>
    </row>
    <row r="77" spans="1:10" x14ac:dyDescent="0.25">
      <c r="A77" s="174" t="s">
        <v>163</v>
      </c>
      <c r="B77" s="174">
        <v>38716</v>
      </c>
      <c r="C77" s="174">
        <v>894</v>
      </c>
      <c r="D77" s="174">
        <v>258</v>
      </c>
      <c r="E77" s="174">
        <v>629</v>
      </c>
      <c r="F77" s="174">
        <v>159.18</v>
      </c>
      <c r="G77" s="174">
        <v>472</v>
      </c>
      <c r="H77" s="174">
        <v>51.540909999999997</v>
      </c>
      <c r="I77" s="174">
        <v>44.828609999999998</v>
      </c>
      <c r="J77" s="174">
        <v>-852.69232</v>
      </c>
    </row>
    <row r="78" spans="1:10" x14ac:dyDescent="0.25">
      <c r="A78" s="174" t="s">
        <v>163</v>
      </c>
      <c r="B78" s="174">
        <v>39285</v>
      </c>
      <c r="C78" s="174">
        <v>897</v>
      </c>
      <c r="D78" s="174">
        <v>258</v>
      </c>
      <c r="E78" s="174">
        <v>628</v>
      </c>
      <c r="F78" s="174">
        <v>158.97</v>
      </c>
      <c r="G78" s="174">
        <v>490</v>
      </c>
      <c r="H78" s="174">
        <v>51.527270000000001</v>
      </c>
      <c r="I78" s="174">
        <v>44.83755</v>
      </c>
      <c r="J78" s="174">
        <v>-842.30768</v>
      </c>
    </row>
    <row r="79" spans="1:10" x14ac:dyDescent="0.25">
      <c r="A79" s="174" t="s">
        <v>163</v>
      </c>
      <c r="B79" s="174">
        <v>39853</v>
      </c>
      <c r="C79" s="174">
        <v>900</v>
      </c>
      <c r="D79" s="174">
        <v>258</v>
      </c>
      <c r="E79" s="174">
        <v>628</v>
      </c>
      <c r="F79" s="174">
        <v>158.76</v>
      </c>
      <c r="G79" s="174">
        <v>505</v>
      </c>
      <c r="H79" s="174">
        <v>51.513640000000002</v>
      </c>
      <c r="I79" s="174">
        <v>44.828609999999998</v>
      </c>
      <c r="J79" s="174">
        <v>-833.65381000000002</v>
      </c>
    </row>
    <row r="80" spans="1:10" x14ac:dyDescent="0.25">
      <c r="A80" s="174" t="s">
        <v>163</v>
      </c>
      <c r="B80" s="174">
        <v>40419</v>
      </c>
      <c r="C80" s="174">
        <v>902</v>
      </c>
      <c r="D80" s="174">
        <v>258</v>
      </c>
      <c r="E80" s="174">
        <v>628</v>
      </c>
      <c r="F80" s="174">
        <v>158.55000000000001</v>
      </c>
      <c r="G80" s="174">
        <v>520</v>
      </c>
      <c r="H80" s="174">
        <v>51.5</v>
      </c>
      <c r="I80" s="174">
        <v>44.828609999999998</v>
      </c>
      <c r="J80" s="174">
        <v>-825</v>
      </c>
    </row>
    <row r="81" spans="1:10" x14ac:dyDescent="0.25">
      <c r="A81" s="174" t="s">
        <v>163</v>
      </c>
      <c r="B81" s="174">
        <v>40985</v>
      </c>
      <c r="C81" s="174">
        <v>902</v>
      </c>
      <c r="D81" s="174">
        <v>260</v>
      </c>
      <c r="E81" s="174">
        <v>628</v>
      </c>
      <c r="F81" s="174">
        <v>158.34</v>
      </c>
      <c r="G81" s="174">
        <v>536</v>
      </c>
      <c r="H81" s="174">
        <v>51.495449999999998</v>
      </c>
      <c r="I81" s="174">
        <v>44.828609999999998</v>
      </c>
      <c r="J81" s="174">
        <v>-815.76922999999999</v>
      </c>
    </row>
    <row r="82" spans="1:10" x14ac:dyDescent="0.25">
      <c r="A82" s="174" t="s">
        <v>163</v>
      </c>
      <c r="B82" s="174">
        <v>41550</v>
      </c>
      <c r="C82" s="174">
        <v>902</v>
      </c>
      <c r="D82" s="174">
        <v>264</v>
      </c>
      <c r="E82" s="174">
        <v>627</v>
      </c>
      <c r="F82" s="174">
        <v>158.13</v>
      </c>
      <c r="G82" s="174">
        <v>552</v>
      </c>
      <c r="H82" s="174">
        <v>51.477269999999997</v>
      </c>
      <c r="I82" s="174">
        <v>44.819670000000002</v>
      </c>
      <c r="J82" s="174">
        <v>-806.53845000000001</v>
      </c>
    </row>
    <row r="83" spans="1:10" x14ac:dyDescent="0.25">
      <c r="A83" s="174" t="s">
        <v>163</v>
      </c>
      <c r="B83" s="174">
        <v>42114</v>
      </c>
      <c r="C83" s="174">
        <v>914</v>
      </c>
      <c r="D83" s="174">
        <v>255</v>
      </c>
      <c r="E83" s="174">
        <v>626</v>
      </c>
      <c r="F83" s="174">
        <v>157.91999999999999</v>
      </c>
      <c r="G83" s="174">
        <v>570</v>
      </c>
      <c r="H83" s="174">
        <v>51.463630000000002</v>
      </c>
      <c r="I83" s="174">
        <v>44.81073</v>
      </c>
      <c r="J83" s="174">
        <v>-796.15386999999998</v>
      </c>
    </row>
    <row r="84" spans="1:10" x14ac:dyDescent="0.25">
      <c r="A84" s="174" t="s">
        <v>163</v>
      </c>
      <c r="B84" s="174">
        <v>42677</v>
      </c>
      <c r="C84" s="174">
        <v>906</v>
      </c>
      <c r="D84" s="174">
        <v>264</v>
      </c>
      <c r="E84" s="174">
        <v>626</v>
      </c>
      <c r="F84" s="174">
        <v>157.71</v>
      </c>
      <c r="G84" s="174">
        <v>589</v>
      </c>
      <c r="H84" s="174">
        <v>51.454540000000001</v>
      </c>
      <c r="I84" s="174">
        <v>44.81073</v>
      </c>
      <c r="J84" s="174">
        <v>-785.19232</v>
      </c>
    </row>
    <row r="85" spans="1:10" x14ac:dyDescent="0.25">
      <c r="A85" s="174" t="s">
        <v>163</v>
      </c>
      <c r="B85" s="174">
        <v>43241</v>
      </c>
      <c r="C85" s="174">
        <v>909</v>
      </c>
      <c r="D85" s="174">
        <v>263</v>
      </c>
      <c r="E85" s="174">
        <v>626</v>
      </c>
      <c r="F85" s="174">
        <v>157.5</v>
      </c>
      <c r="G85" s="174">
        <v>606</v>
      </c>
      <c r="H85" s="174">
        <v>51.45</v>
      </c>
      <c r="I85" s="174">
        <v>44.81073</v>
      </c>
      <c r="J85" s="174">
        <v>-775.38458000000003</v>
      </c>
    </row>
    <row r="86" spans="1:10" x14ac:dyDescent="0.25">
      <c r="A86" s="174" t="s">
        <v>163</v>
      </c>
      <c r="B86" s="174">
        <v>43805</v>
      </c>
      <c r="C86" s="174">
        <v>910</v>
      </c>
      <c r="D86" s="174">
        <v>265</v>
      </c>
      <c r="E86" s="174">
        <v>626</v>
      </c>
      <c r="F86" s="174">
        <v>157.29</v>
      </c>
      <c r="G86" s="174">
        <v>625</v>
      </c>
      <c r="H86" s="174">
        <v>51.436360000000001</v>
      </c>
      <c r="I86" s="174">
        <v>44.81073</v>
      </c>
      <c r="J86" s="174">
        <v>-764.42309999999998</v>
      </c>
    </row>
    <row r="87" spans="1:10" x14ac:dyDescent="0.25">
      <c r="A87" s="174" t="s">
        <v>163</v>
      </c>
      <c r="B87" s="174">
        <v>44369</v>
      </c>
      <c r="C87" s="174">
        <v>915</v>
      </c>
      <c r="D87" s="174">
        <v>262</v>
      </c>
      <c r="E87" s="174">
        <v>625</v>
      </c>
      <c r="F87" s="174">
        <v>157.09</v>
      </c>
      <c r="G87" s="174">
        <v>643</v>
      </c>
      <c r="H87" s="174">
        <v>51.42727</v>
      </c>
      <c r="I87" s="174">
        <v>44.801789999999997</v>
      </c>
      <c r="J87" s="174">
        <v>-754.03845000000001</v>
      </c>
    </row>
    <row r="88" spans="1:10" x14ac:dyDescent="0.25">
      <c r="A88" s="174" t="s">
        <v>163</v>
      </c>
      <c r="B88" s="174">
        <v>44935</v>
      </c>
      <c r="C88" s="174">
        <v>915</v>
      </c>
      <c r="D88" s="174">
        <v>264</v>
      </c>
      <c r="E88" s="174">
        <v>624</v>
      </c>
      <c r="F88" s="174">
        <v>156.88</v>
      </c>
      <c r="G88" s="174">
        <v>660</v>
      </c>
      <c r="H88" s="174">
        <v>51.41818</v>
      </c>
      <c r="I88" s="174">
        <v>44.792850000000001</v>
      </c>
      <c r="J88" s="174">
        <v>-744.23077000000001</v>
      </c>
    </row>
    <row r="89" spans="1:10" x14ac:dyDescent="0.25">
      <c r="A89" s="174" t="s">
        <v>163</v>
      </c>
      <c r="B89" s="174">
        <v>45502</v>
      </c>
      <c r="C89" s="174">
        <v>926</v>
      </c>
      <c r="D89" s="174">
        <v>256</v>
      </c>
      <c r="E89" s="174">
        <v>624</v>
      </c>
      <c r="F89" s="174">
        <v>156.66</v>
      </c>
      <c r="G89" s="174">
        <v>678</v>
      </c>
      <c r="H89" s="174">
        <v>51.404539999999997</v>
      </c>
      <c r="I89" s="174">
        <v>44.792850000000001</v>
      </c>
      <c r="J89" s="174">
        <v>-733.84613000000002</v>
      </c>
    </row>
    <row r="90" spans="1:10" x14ac:dyDescent="0.25">
      <c r="A90" s="174" t="s">
        <v>163</v>
      </c>
      <c r="B90" s="174">
        <v>46071</v>
      </c>
      <c r="C90" s="174">
        <v>920</v>
      </c>
      <c r="D90" s="174">
        <v>264</v>
      </c>
      <c r="E90" s="174">
        <v>623</v>
      </c>
      <c r="F90" s="174">
        <v>156.46</v>
      </c>
      <c r="G90" s="174">
        <v>694</v>
      </c>
      <c r="H90" s="174">
        <v>51.395449999999997</v>
      </c>
      <c r="I90" s="174">
        <v>44.783900000000003</v>
      </c>
      <c r="J90" s="174">
        <v>-724.61536000000001</v>
      </c>
    </row>
    <row r="91" spans="1:10" x14ac:dyDescent="0.25">
      <c r="A91" s="174" t="s">
        <v>163</v>
      </c>
      <c r="B91" s="174">
        <v>46640</v>
      </c>
      <c r="C91" s="174">
        <v>919</v>
      </c>
      <c r="D91" s="174">
        <v>266</v>
      </c>
      <c r="E91" s="174">
        <v>624</v>
      </c>
      <c r="F91" s="174">
        <v>156.24</v>
      </c>
      <c r="G91" s="174">
        <v>712</v>
      </c>
      <c r="H91" s="174">
        <v>51.390909999999998</v>
      </c>
      <c r="I91" s="174">
        <v>44.792850000000001</v>
      </c>
      <c r="J91" s="174">
        <v>-714.23077000000001</v>
      </c>
    </row>
    <row r="92" spans="1:10" x14ac:dyDescent="0.25">
      <c r="A92" s="174" t="s">
        <v>163</v>
      </c>
      <c r="B92" s="174">
        <v>47208</v>
      </c>
      <c r="C92" s="174">
        <v>920</v>
      </c>
      <c r="D92" s="174">
        <v>266</v>
      </c>
      <c r="E92" s="174">
        <v>623</v>
      </c>
      <c r="F92" s="174">
        <v>156.04</v>
      </c>
      <c r="G92" s="174">
        <v>729</v>
      </c>
      <c r="H92" s="174">
        <v>51.381819999999998</v>
      </c>
      <c r="I92" s="174">
        <v>44.783900000000003</v>
      </c>
      <c r="J92" s="174">
        <v>-704.42309999999998</v>
      </c>
    </row>
    <row r="93" spans="1:10" x14ac:dyDescent="0.25">
      <c r="A93" s="174" t="s">
        <v>163</v>
      </c>
      <c r="B93" s="174">
        <v>47775</v>
      </c>
      <c r="C93" s="174">
        <v>923</v>
      </c>
      <c r="D93" s="174">
        <v>265</v>
      </c>
      <c r="E93" s="174">
        <v>623</v>
      </c>
      <c r="F93" s="174">
        <v>155.83000000000001</v>
      </c>
      <c r="G93" s="174">
        <v>746</v>
      </c>
      <c r="H93" s="174">
        <v>51.377270000000003</v>
      </c>
      <c r="I93" s="174">
        <v>44.783900000000003</v>
      </c>
      <c r="J93" s="174">
        <v>-694.61536000000001</v>
      </c>
    </row>
    <row r="94" spans="1:10" x14ac:dyDescent="0.25">
      <c r="A94" s="174" t="s">
        <v>163</v>
      </c>
      <c r="B94" s="174">
        <v>48341</v>
      </c>
      <c r="C94" s="174">
        <v>919</v>
      </c>
      <c r="D94" s="174">
        <v>270</v>
      </c>
      <c r="E94" s="174">
        <v>623</v>
      </c>
      <c r="F94" s="174">
        <v>155.63</v>
      </c>
      <c r="G94" s="174">
        <v>763</v>
      </c>
      <c r="H94" s="174">
        <v>51.372729999999997</v>
      </c>
      <c r="I94" s="174">
        <v>44.783900000000003</v>
      </c>
      <c r="J94" s="174">
        <v>-684.80768</v>
      </c>
    </row>
    <row r="95" spans="1:10" x14ac:dyDescent="0.25">
      <c r="A95" s="174" t="s">
        <v>163</v>
      </c>
      <c r="B95" s="174">
        <v>48906</v>
      </c>
      <c r="C95" s="174">
        <v>922</v>
      </c>
      <c r="D95" s="174">
        <v>269</v>
      </c>
      <c r="E95" s="174">
        <v>623</v>
      </c>
      <c r="F95" s="174">
        <v>155.41999999999999</v>
      </c>
      <c r="G95" s="174">
        <v>781</v>
      </c>
      <c r="H95" s="174">
        <v>51.363639999999997</v>
      </c>
      <c r="I95" s="174">
        <v>44.783900000000003</v>
      </c>
      <c r="J95" s="174">
        <v>-674.42309999999998</v>
      </c>
    </row>
    <row r="96" spans="1:10" x14ac:dyDescent="0.25">
      <c r="A96" s="174" t="s">
        <v>163</v>
      </c>
      <c r="B96" s="174">
        <v>49470</v>
      </c>
      <c r="C96" s="174">
        <v>924</v>
      </c>
      <c r="D96" s="174">
        <v>268</v>
      </c>
      <c r="E96" s="174">
        <v>622</v>
      </c>
      <c r="F96" s="174">
        <v>155.22</v>
      </c>
      <c r="G96" s="174">
        <v>799</v>
      </c>
      <c r="H96" s="174">
        <v>51.359090000000002</v>
      </c>
      <c r="I96" s="174">
        <v>44.77496</v>
      </c>
      <c r="J96" s="174">
        <v>-664.03845000000001</v>
      </c>
    </row>
    <row r="97" spans="1:10" x14ac:dyDescent="0.25">
      <c r="A97" s="174" t="s">
        <v>163</v>
      </c>
      <c r="B97" s="174">
        <v>50035</v>
      </c>
      <c r="C97" s="174">
        <v>925</v>
      </c>
      <c r="D97" s="174">
        <v>269</v>
      </c>
      <c r="E97" s="174">
        <v>622</v>
      </c>
      <c r="F97" s="174">
        <v>155.02000000000001</v>
      </c>
      <c r="G97" s="174">
        <v>816</v>
      </c>
      <c r="H97" s="174">
        <v>51.35</v>
      </c>
      <c r="I97" s="174">
        <v>44.77496</v>
      </c>
      <c r="J97" s="174">
        <v>-654.23077000000001</v>
      </c>
    </row>
    <row r="98" spans="1:10" x14ac:dyDescent="0.25">
      <c r="A98" s="174" t="s">
        <v>163</v>
      </c>
      <c r="B98" s="174">
        <v>50598</v>
      </c>
      <c r="C98" s="174">
        <v>926</v>
      </c>
      <c r="D98" s="174">
        <v>269</v>
      </c>
      <c r="E98" s="174">
        <v>621</v>
      </c>
      <c r="F98" s="174">
        <v>154.82</v>
      </c>
      <c r="G98" s="174">
        <v>834</v>
      </c>
      <c r="H98" s="174">
        <v>51.345460000000003</v>
      </c>
      <c r="I98" s="174">
        <v>44.766019999999997</v>
      </c>
      <c r="J98" s="174">
        <v>-643.84613000000002</v>
      </c>
    </row>
    <row r="99" spans="1:10" x14ac:dyDescent="0.25">
      <c r="A99" s="174" t="s">
        <v>163</v>
      </c>
      <c r="B99" s="174">
        <v>51162</v>
      </c>
      <c r="C99" s="174">
        <v>919</v>
      </c>
      <c r="D99" s="174">
        <v>276</v>
      </c>
      <c r="E99" s="174">
        <v>622</v>
      </c>
      <c r="F99" s="174">
        <v>154.62</v>
      </c>
      <c r="G99" s="174">
        <v>852</v>
      </c>
      <c r="H99" s="174">
        <v>51.345460000000003</v>
      </c>
      <c r="I99" s="174">
        <v>44.77496</v>
      </c>
      <c r="J99" s="174">
        <v>-633.46154999999999</v>
      </c>
    </row>
    <row r="100" spans="1:10" x14ac:dyDescent="0.25">
      <c r="A100" s="174" t="s">
        <v>163</v>
      </c>
      <c r="B100" s="174">
        <v>51726</v>
      </c>
      <c r="C100" s="174">
        <v>921</v>
      </c>
      <c r="D100" s="174">
        <v>276</v>
      </c>
      <c r="E100" s="174">
        <v>622</v>
      </c>
      <c r="F100" s="174">
        <v>154.41999999999999</v>
      </c>
      <c r="G100" s="174">
        <v>869</v>
      </c>
      <c r="H100" s="174">
        <v>51.336359999999999</v>
      </c>
      <c r="I100" s="174">
        <v>44.77496</v>
      </c>
      <c r="J100" s="174">
        <v>-623.65386999999998</v>
      </c>
    </row>
    <row r="101" spans="1:10" x14ac:dyDescent="0.25">
      <c r="A101" s="174" t="s">
        <v>163</v>
      </c>
      <c r="B101" s="174">
        <v>52291</v>
      </c>
      <c r="C101" s="174">
        <v>930</v>
      </c>
      <c r="D101" s="174">
        <v>269</v>
      </c>
      <c r="E101" s="174">
        <v>621</v>
      </c>
      <c r="F101" s="174">
        <v>154.22</v>
      </c>
      <c r="G101" s="174">
        <v>889</v>
      </c>
      <c r="H101" s="174">
        <v>51.327269999999999</v>
      </c>
      <c r="I101" s="174">
        <v>44.766019999999997</v>
      </c>
      <c r="J101" s="174">
        <v>-612.69232</v>
      </c>
    </row>
    <row r="102" spans="1:10" x14ac:dyDescent="0.25">
      <c r="A102" s="174" t="s">
        <v>163</v>
      </c>
      <c r="B102" s="174">
        <v>52856</v>
      </c>
      <c r="C102" s="174">
        <v>933</v>
      </c>
      <c r="D102" s="174">
        <v>268</v>
      </c>
      <c r="E102" s="174">
        <v>620</v>
      </c>
      <c r="F102" s="174">
        <v>154.03</v>
      </c>
      <c r="G102" s="174">
        <v>907</v>
      </c>
      <c r="H102" s="174">
        <v>51.318179999999998</v>
      </c>
      <c r="I102" s="174">
        <v>44.757080000000002</v>
      </c>
      <c r="J102" s="174">
        <v>-601.15386999999998</v>
      </c>
    </row>
    <row r="103" spans="1:10" x14ac:dyDescent="0.25">
      <c r="A103" s="174" t="s">
        <v>163</v>
      </c>
      <c r="B103" s="174">
        <v>53424</v>
      </c>
      <c r="C103" s="174">
        <v>934</v>
      </c>
      <c r="D103" s="174">
        <v>268</v>
      </c>
      <c r="E103" s="174">
        <v>620</v>
      </c>
      <c r="F103" s="174">
        <v>153.83000000000001</v>
      </c>
      <c r="G103" s="174">
        <v>948</v>
      </c>
      <c r="H103" s="174">
        <v>51.313639999999999</v>
      </c>
      <c r="I103" s="174">
        <v>44.757080000000002</v>
      </c>
      <c r="J103" s="174">
        <v>-578.07690000000002</v>
      </c>
    </row>
    <row r="104" spans="1:10" x14ac:dyDescent="0.25">
      <c r="A104" s="174" t="s">
        <v>163</v>
      </c>
      <c r="B104" s="174">
        <v>53992</v>
      </c>
      <c r="C104" s="174">
        <v>939</v>
      </c>
      <c r="D104" s="174">
        <v>266</v>
      </c>
      <c r="E104" s="174">
        <v>620</v>
      </c>
      <c r="F104" s="174">
        <v>153.63</v>
      </c>
      <c r="G104" s="174">
        <v>1078</v>
      </c>
      <c r="H104" s="174">
        <v>51.3</v>
      </c>
      <c r="I104" s="174">
        <v>44.757080000000002</v>
      </c>
      <c r="J104" s="174">
        <v>-503.07690000000002</v>
      </c>
    </row>
    <row r="105" spans="1:10" x14ac:dyDescent="0.25">
      <c r="A105" s="174" t="s">
        <v>163</v>
      </c>
      <c r="B105" s="174">
        <v>54561</v>
      </c>
      <c r="C105" s="174">
        <v>908</v>
      </c>
      <c r="D105" s="174">
        <v>292</v>
      </c>
      <c r="E105" s="174">
        <v>620</v>
      </c>
      <c r="F105" s="174">
        <v>153.43</v>
      </c>
      <c r="G105" s="174">
        <v>1406</v>
      </c>
      <c r="H105" s="174">
        <v>51.32273</v>
      </c>
      <c r="I105" s="174">
        <v>44.757080000000002</v>
      </c>
      <c r="J105" s="174">
        <v>-313.26922999999999</v>
      </c>
    </row>
    <row r="106" spans="1:10" x14ac:dyDescent="0.25">
      <c r="A106" s="174" t="s">
        <v>163</v>
      </c>
      <c r="B106" s="174">
        <v>55129</v>
      </c>
      <c r="C106" s="174">
        <v>935</v>
      </c>
      <c r="D106" s="174">
        <v>271</v>
      </c>
      <c r="E106" s="174">
        <v>619</v>
      </c>
      <c r="F106" s="174">
        <v>153.22999999999999</v>
      </c>
      <c r="G106" s="174">
        <v>1676</v>
      </c>
      <c r="H106" s="174">
        <v>51.295459999999999</v>
      </c>
      <c r="I106" s="174">
        <v>44.748139999999999</v>
      </c>
      <c r="J106" s="174">
        <v>-158.07692</v>
      </c>
    </row>
    <row r="107" spans="1:10" x14ac:dyDescent="0.25">
      <c r="A107" s="174" t="s">
        <v>163</v>
      </c>
      <c r="B107" s="174">
        <v>55697</v>
      </c>
      <c r="C107" s="174">
        <v>942</v>
      </c>
      <c r="D107" s="174">
        <v>267</v>
      </c>
      <c r="E107" s="174">
        <v>619</v>
      </c>
      <c r="F107" s="174">
        <v>153.03</v>
      </c>
      <c r="G107" s="174">
        <v>1842</v>
      </c>
      <c r="H107" s="174">
        <v>51.281820000000003</v>
      </c>
      <c r="I107" s="174">
        <v>44.748139999999999</v>
      </c>
      <c r="J107" s="174">
        <v>-62.307690000000001</v>
      </c>
    </row>
    <row r="108" spans="1:10" x14ac:dyDescent="0.25">
      <c r="A108" s="174" t="s">
        <v>163</v>
      </c>
      <c r="B108" s="174">
        <v>56263</v>
      </c>
      <c r="C108" s="174">
        <v>936</v>
      </c>
      <c r="D108" s="174">
        <v>272</v>
      </c>
      <c r="E108" s="174">
        <v>619</v>
      </c>
      <c r="F108" s="174">
        <v>152.83000000000001</v>
      </c>
      <c r="G108" s="174">
        <v>1921</v>
      </c>
      <c r="H108" s="174">
        <v>51.286369999999998</v>
      </c>
      <c r="I108" s="174">
        <v>44.748139999999999</v>
      </c>
      <c r="J108" s="174">
        <v>-16.73077</v>
      </c>
    </row>
    <row r="109" spans="1:10" x14ac:dyDescent="0.25">
      <c r="A109" s="174" t="s">
        <v>163</v>
      </c>
      <c r="B109" s="174">
        <v>56828</v>
      </c>
      <c r="C109" s="174">
        <v>935</v>
      </c>
      <c r="D109" s="174">
        <v>274</v>
      </c>
      <c r="E109" s="174">
        <v>619</v>
      </c>
      <c r="F109" s="174">
        <v>152.63999999999999</v>
      </c>
      <c r="G109" s="174">
        <v>1945</v>
      </c>
      <c r="H109" s="174">
        <v>51.281820000000003</v>
      </c>
      <c r="I109" s="174">
        <v>44.748139999999999</v>
      </c>
      <c r="J109" s="174">
        <v>-2.88462</v>
      </c>
    </row>
    <row r="110" spans="1:10" x14ac:dyDescent="0.25">
      <c r="A110" s="174" t="s">
        <v>163</v>
      </c>
      <c r="B110" s="174">
        <v>57393</v>
      </c>
      <c r="C110" s="174">
        <v>942</v>
      </c>
      <c r="D110" s="174">
        <v>270</v>
      </c>
      <c r="E110" s="174">
        <v>619</v>
      </c>
      <c r="F110" s="174">
        <v>152.44</v>
      </c>
      <c r="G110" s="174">
        <v>1950</v>
      </c>
      <c r="H110" s="174">
        <v>51.268180000000001</v>
      </c>
      <c r="I110" s="174">
        <v>44.748139999999999</v>
      </c>
      <c r="J110" s="174">
        <v>0</v>
      </c>
    </row>
    <row r="111" spans="1:10" x14ac:dyDescent="0.25">
      <c r="A111" s="174" t="s">
        <v>163</v>
      </c>
      <c r="B111" s="174">
        <v>57958</v>
      </c>
      <c r="C111" s="174">
        <v>939</v>
      </c>
      <c r="D111" s="174">
        <v>274</v>
      </c>
      <c r="E111" s="174">
        <v>619</v>
      </c>
      <c r="F111" s="174">
        <v>152.24</v>
      </c>
      <c r="G111" s="174">
        <v>1951</v>
      </c>
      <c r="H111" s="174">
        <v>51.263640000000002</v>
      </c>
      <c r="I111" s="174">
        <v>44.748139999999999</v>
      </c>
      <c r="J111" s="174">
        <v>0.57691999999999999</v>
      </c>
    </row>
    <row r="112" spans="1:10" x14ac:dyDescent="0.25">
      <c r="A112" s="174" t="s">
        <v>163</v>
      </c>
      <c r="B112" s="174">
        <v>58522</v>
      </c>
      <c r="C112" s="174">
        <v>940</v>
      </c>
      <c r="D112" s="174">
        <v>274</v>
      </c>
      <c r="E112" s="174">
        <v>619</v>
      </c>
      <c r="F112" s="174">
        <v>152.05000000000001</v>
      </c>
      <c r="G112" s="174">
        <v>1951</v>
      </c>
      <c r="H112" s="174">
        <v>51.25909</v>
      </c>
      <c r="I112" s="174">
        <v>44.748139999999999</v>
      </c>
      <c r="J112" s="174">
        <v>0.57691999999999999</v>
      </c>
    </row>
    <row r="113" spans="1:10" x14ac:dyDescent="0.25">
      <c r="A113" s="174" t="s">
        <v>163</v>
      </c>
      <c r="B113" s="174">
        <v>59085</v>
      </c>
      <c r="C113" s="174">
        <v>942</v>
      </c>
      <c r="D113" s="174">
        <v>272</v>
      </c>
      <c r="E113" s="174">
        <v>618</v>
      </c>
      <c r="F113" s="174">
        <v>151.85</v>
      </c>
      <c r="G113" s="174">
        <v>1951</v>
      </c>
      <c r="H113" s="174">
        <v>51.25909</v>
      </c>
      <c r="I113" s="174">
        <v>44.739199999999997</v>
      </c>
      <c r="J113" s="174">
        <v>0.57691999999999999</v>
      </c>
    </row>
    <row r="114" spans="1:10" x14ac:dyDescent="0.25">
      <c r="A114" s="174" t="s">
        <v>163</v>
      </c>
      <c r="B114" s="174">
        <v>59649</v>
      </c>
      <c r="C114" s="174">
        <v>943</v>
      </c>
      <c r="D114" s="174">
        <v>273</v>
      </c>
      <c r="E114" s="174">
        <v>618</v>
      </c>
      <c r="F114" s="174">
        <v>151.66</v>
      </c>
      <c r="G114" s="174">
        <v>1952</v>
      </c>
      <c r="H114" s="174">
        <v>51.25</v>
      </c>
      <c r="I114" s="174">
        <v>44.739199999999997</v>
      </c>
      <c r="J114" s="174">
        <v>0.57691999999999999</v>
      </c>
    </row>
    <row r="115" spans="1:10" x14ac:dyDescent="0.25">
      <c r="A115" s="174" t="s">
        <v>163</v>
      </c>
      <c r="B115" s="174">
        <v>60213</v>
      </c>
      <c r="C115" s="174">
        <v>940</v>
      </c>
      <c r="D115" s="174">
        <v>277</v>
      </c>
      <c r="E115" s="174">
        <v>618</v>
      </c>
      <c r="F115" s="174">
        <v>151.46</v>
      </c>
      <c r="G115" s="174">
        <v>1952</v>
      </c>
      <c r="H115" s="174">
        <v>51.245449999999998</v>
      </c>
      <c r="I115" s="174">
        <v>44.739199999999997</v>
      </c>
      <c r="J115" s="174">
        <v>1.15385</v>
      </c>
    </row>
    <row r="116" spans="1:10" x14ac:dyDescent="0.25">
      <c r="A116" s="174" t="s">
        <v>163</v>
      </c>
      <c r="B116" s="174">
        <v>60778</v>
      </c>
      <c r="C116" s="174">
        <v>947</v>
      </c>
      <c r="D116" s="174">
        <v>272</v>
      </c>
      <c r="E116" s="174">
        <v>618</v>
      </c>
      <c r="F116" s="174">
        <v>151.27000000000001</v>
      </c>
      <c r="G116" s="174">
        <v>1952</v>
      </c>
      <c r="H116" s="174">
        <v>51.236359999999998</v>
      </c>
      <c r="I116" s="174">
        <v>44.739199999999997</v>
      </c>
      <c r="J116" s="174">
        <v>1.15385</v>
      </c>
    </row>
    <row r="117" spans="1:10" x14ac:dyDescent="0.25">
      <c r="A117" s="174" t="s">
        <v>163</v>
      </c>
      <c r="B117" s="174">
        <v>61345</v>
      </c>
      <c r="C117" s="174">
        <v>946</v>
      </c>
      <c r="D117" s="174">
        <v>273</v>
      </c>
      <c r="E117" s="174">
        <v>618</v>
      </c>
      <c r="F117" s="174">
        <v>151.08000000000001</v>
      </c>
      <c r="G117" s="174">
        <v>1954</v>
      </c>
      <c r="H117" s="174">
        <v>51.236359999999998</v>
      </c>
      <c r="I117" s="174">
        <v>44.739199999999997</v>
      </c>
      <c r="J117" s="174">
        <v>2.30769</v>
      </c>
    </row>
    <row r="118" spans="1:10" x14ac:dyDescent="0.25">
      <c r="A118" s="174" t="s">
        <v>163</v>
      </c>
      <c r="B118" s="174">
        <v>61914</v>
      </c>
      <c r="C118" s="174">
        <v>924</v>
      </c>
      <c r="D118" s="174">
        <v>291</v>
      </c>
      <c r="E118" s="174">
        <v>617</v>
      </c>
      <c r="F118" s="174">
        <v>150.88</v>
      </c>
      <c r="G118" s="174">
        <v>1952</v>
      </c>
      <c r="H118" s="174">
        <v>51.254550000000002</v>
      </c>
      <c r="I118" s="174">
        <v>44.730249999999998</v>
      </c>
      <c r="J118" s="174">
        <v>1.15385</v>
      </c>
    </row>
    <row r="119" spans="1:10" x14ac:dyDescent="0.25">
      <c r="A119" s="174" t="s">
        <v>163</v>
      </c>
      <c r="B119" s="174">
        <v>62482</v>
      </c>
      <c r="C119" s="174">
        <v>952</v>
      </c>
      <c r="D119" s="174">
        <v>270</v>
      </c>
      <c r="E119" s="174">
        <v>617</v>
      </c>
      <c r="F119" s="174">
        <v>150.69</v>
      </c>
      <c r="G119" s="174">
        <v>1952</v>
      </c>
      <c r="H119" s="174">
        <v>51.222729999999999</v>
      </c>
      <c r="I119" s="174">
        <v>44.730249999999998</v>
      </c>
      <c r="J119" s="174">
        <v>1.15385</v>
      </c>
    </row>
    <row r="120" spans="1:10" x14ac:dyDescent="0.25">
      <c r="A120" s="174" t="s">
        <v>163</v>
      </c>
      <c r="B120" s="174">
        <v>63051</v>
      </c>
      <c r="C120" s="174">
        <v>949</v>
      </c>
      <c r="D120" s="174">
        <v>273</v>
      </c>
      <c r="E120" s="174">
        <v>616</v>
      </c>
      <c r="F120" s="174">
        <v>150.5</v>
      </c>
      <c r="G120" s="174">
        <v>1952</v>
      </c>
      <c r="H120" s="174">
        <v>51.218179999999997</v>
      </c>
      <c r="I120" s="174">
        <v>44.721310000000003</v>
      </c>
      <c r="J120" s="174">
        <v>1.15385</v>
      </c>
    </row>
    <row r="121" spans="1:10" x14ac:dyDescent="0.25">
      <c r="A121" s="174" t="s">
        <v>163</v>
      </c>
      <c r="B121" s="174">
        <v>63618</v>
      </c>
      <c r="C121" s="174">
        <v>945</v>
      </c>
      <c r="D121" s="174">
        <v>278</v>
      </c>
      <c r="E121" s="174">
        <v>616</v>
      </c>
      <c r="F121" s="174">
        <v>150.30000000000001</v>
      </c>
      <c r="G121" s="174">
        <v>1952</v>
      </c>
      <c r="H121" s="174">
        <v>51.218179999999997</v>
      </c>
      <c r="I121" s="174">
        <v>44.721310000000003</v>
      </c>
      <c r="J121" s="174">
        <v>1.15385</v>
      </c>
    </row>
    <row r="122" spans="1:10" x14ac:dyDescent="0.25">
      <c r="A122" s="174" t="s">
        <v>163</v>
      </c>
      <c r="B122" s="174">
        <v>64184</v>
      </c>
      <c r="C122" s="174">
        <v>955</v>
      </c>
      <c r="D122" s="174">
        <v>271</v>
      </c>
      <c r="E122" s="174">
        <v>616</v>
      </c>
      <c r="F122" s="174">
        <v>150.11000000000001</v>
      </c>
      <c r="G122" s="174">
        <v>1952</v>
      </c>
      <c r="H122" s="174">
        <v>51.204540000000001</v>
      </c>
      <c r="I122" s="174">
        <v>44.721310000000003</v>
      </c>
      <c r="J122" s="174">
        <v>1.15385</v>
      </c>
    </row>
    <row r="123" spans="1:10" x14ac:dyDescent="0.25">
      <c r="A123" s="174" t="s">
        <v>163</v>
      </c>
      <c r="B123" s="174">
        <v>64749</v>
      </c>
      <c r="C123" s="174">
        <v>949</v>
      </c>
      <c r="D123" s="174">
        <v>275</v>
      </c>
      <c r="E123" s="174">
        <v>615</v>
      </c>
      <c r="F123" s="174">
        <v>149.91999999999999</v>
      </c>
      <c r="G123" s="174">
        <v>1954</v>
      </c>
      <c r="H123" s="174">
        <v>51.213630000000002</v>
      </c>
      <c r="I123" s="174">
        <v>44.71237</v>
      </c>
      <c r="J123" s="174">
        <v>2.30769</v>
      </c>
    </row>
    <row r="124" spans="1:10" x14ac:dyDescent="0.25">
      <c r="A124" s="174" t="s">
        <v>163</v>
      </c>
      <c r="B124" s="174">
        <v>65314</v>
      </c>
      <c r="C124" s="174">
        <v>950</v>
      </c>
      <c r="D124" s="174">
        <v>276</v>
      </c>
      <c r="E124" s="174">
        <v>615</v>
      </c>
      <c r="F124" s="174">
        <v>149.72</v>
      </c>
      <c r="G124" s="174">
        <v>1952</v>
      </c>
      <c r="H124" s="174">
        <v>51.204540000000001</v>
      </c>
      <c r="I124" s="174">
        <v>44.71237</v>
      </c>
      <c r="J124" s="174">
        <v>1.15385</v>
      </c>
    </row>
    <row r="125" spans="1:10" x14ac:dyDescent="0.25">
      <c r="A125" s="174" t="s">
        <v>163</v>
      </c>
      <c r="B125" s="174">
        <v>65878</v>
      </c>
      <c r="C125" s="174">
        <v>968</v>
      </c>
      <c r="D125" s="174">
        <v>260</v>
      </c>
      <c r="E125" s="174">
        <v>615</v>
      </c>
      <c r="F125" s="174">
        <v>149.52000000000001</v>
      </c>
      <c r="G125" s="174">
        <v>1954</v>
      </c>
      <c r="H125" s="174">
        <v>51.195450000000001</v>
      </c>
      <c r="I125" s="174">
        <v>44.71237</v>
      </c>
      <c r="J125" s="174">
        <v>2.30769</v>
      </c>
    </row>
    <row r="126" spans="1:10" x14ac:dyDescent="0.25">
      <c r="A126" s="174" t="s">
        <v>163</v>
      </c>
      <c r="B126" s="174">
        <v>66441</v>
      </c>
      <c r="C126" s="174">
        <v>930</v>
      </c>
      <c r="D126" s="174">
        <v>294</v>
      </c>
      <c r="E126" s="174">
        <v>616</v>
      </c>
      <c r="F126" s="174">
        <v>149.32</v>
      </c>
      <c r="G126" s="174">
        <v>1954</v>
      </c>
      <c r="H126" s="174">
        <v>51.213630000000002</v>
      </c>
      <c r="I126" s="174">
        <v>44.721310000000003</v>
      </c>
      <c r="J126" s="174">
        <v>2.30769</v>
      </c>
    </row>
    <row r="127" spans="1:10" x14ac:dyDescent="0.25">
      <c r="A127" s="174" t="s">
        <v>163</v>
      </c>
      <c r="B127" s="174">
        <v>67005</v>
      </c>
      <c r="C127" s="174">
        <v>949</v>
      </c>
      <c r="D127" s="174">
        <v>280</v>
      </c>
      <c r="E127" s="174">
        <v>614</v>
      </c>
      <c r="F127" s="174">
        <v>149.12</v>
      </c>
      <c r="G127" s="174">
        <v>1954</v>
      </c>
      <c r="H127" s="174">
        <v>51.186360000000001</v>
      </c>
      <c r="I127" s="174">
        <v>44.703429999999997</v>
      </c>
      <c r="J127" s="174">
        <v>2.30769</v>
      </c>
    </row>
    <row r="128" spans="1:10" x14ac:dyDescent="0.25">
      <c r="A128" s="174" t="s">
        <v>163</v>
      </c>
      <c r="B128" s="174">
        <v>67568</v>
      </c>
      <c r="C128" s="174">
        <v>961</v>
      </c>
      <c r="D128" s="174">
        <v>271</v>
      </c>
      <c r="E128" s="174">
        <v>614</v>
      </c>
      <c r="F128" s="174">
        <v>148.91999999999999</v>
      </c>
      <c r="G128" s="174">
        <v>1954</v>
      </c>
      <c r="H128" s="174">
        <v>51.17727</v>
      </c>
      <c r="I128" s="174">
        <v>44.703429999999997</v>
      </c>
      <c r="J128" s="174">
        <v>2.30769</v>
      </c>
    </row>
    <row r="129" spans="1:10" x14ac:dyDescent="0.25">
      <c r="A129" s="174" t="s">
        <v>163</v>
      </c>
      <c r="B129" s="174">
        <v>68132</v>
      </c>
      <c r="C129" s="174">
        <v>959</v>
      </c>
      <c r="D129" s="174">
        <v>273</v>
      </c>
      <c r="E129" s="174">
        <v>614</v>
      </c>
      <c r="F129" s="174">
        <v>148.72</v>
      </c>
      <c r="G129" s="174">
        <v>1955</v>
      </c>
      <c r="H129" s="174">
        <v>51.17727</v>
      </c>
      <c r="I129" s="174">
        <v>44.703429999999997</v>
      </c>
      <c r="J129" s="174">
        <v>2.88462</v>
      </c>
    </row>
    <row r="130" spans="1:10" x14ac:dyDescent="0.25">
      <c r="A130" s="174" t="s">
        <v>163</v>
      </c>
      <c r="B130" s="174">
        <v>68698</v>
      </c>
      <c r="C130" s="174">
        <v>961</v>
      </c>
      <c r="D130" s="174">
        <v>273</v>
      </c>
      <c r="E130" s="174">
        <v>613</v>
      </c>
      <c r="F130" s="174">
        <v>148.51</v>
      </c>
      <c r="G130" s="174">
        <v>1955</v>
      </c>
      <c r="H130" s="174">
        <v>51.16818</v>
      </c>
      <c r="I130" s="174">
        <v>44.694479999999999</v>
      </c>
      <c r="J130" s="174">
        <v>2.88462</v>
      </c>
    </row>
    <row r="131" spans="1:10" x14ac:dyDescent="0.25">
      <c r="A131" s="174" t="s">
        <v>163</v>
      </c>
      <c r="B131" s="174">
        <v>69265</v>
      </c>
      <c r="C131" s="174">
        <v>968</v>
      </c>
      <c r="D131" s="174">
        <v>268</v>
      </c>
      <c r="E131" s="174">
        <v>613</v>
      </c>
      <c r="F131" s="174">
        <v>148.31</v>
      </c>
      <c r="G131" s="174">
        <v>1954</v>
      </c>
      <c r="H131" s="174">
        <v>51.159089999999999</v>
      </c>
      <c r="I131" s="174">
        <v>44.694479999999999</v>
      </c>
      <c r="J131" s="174">
        <v>2.30769</v>
      </c>
    </row>
    <row r="132" spans="1:10" x14ac:dyDescent="0.25">
      <c r="A132" s="174" t="s">
        <v>163</v>
      </c>
      <c r="B132" s="174">
        <v>69833</v>
      </c>
      <c r="C132" s="174">
        <v>946</v>
      </c>
      <c r="D132" s="174">
        <v>287</v>
      </c>
      <c r="E132" s="174">
        <v>613</v>
      </c>
      <c r="F132" s="174">
        <v>148.11000000000001</v>
      </c>
      <c r="G132" s="174">
        <v>1954</v>
      </c>
      <c r="H132" s="174">
        <v>51.172730000000001</v>
      </c>
      <c r="I132" s="174">
        <v>44.694479999999999</v>
      </c>
      <c r="J132" s="174">
        <v>2.30769</v>
      </c>
    </row>
    <row r="133" spans="1:10" x14ac:dyDescent="0.25">
      <c r="A133" s="174" t="s">
        <v>163</v>
      </c>
      <c r="B133" s="174">
        <v>70402</v>
      </c>
      <c r="C133" s="174">
        <v>950</v>
      </c>
      <c r="D133" s="174">
        <v>285</v>
      </c>
      <c r="E133" s="174">
        <v>613</v>
      </c>
      <c r="F133" s="174">
        <v>147.91</v>
      </c>
      <c r="G133" s="174">
        <v>1954</v>
      </c>
      <c r="H133" s="174">
        <v>51.163640000000001</v>
      </c>
      <c r="I133" s="174">
        <v>44.694479999999999</v>
      </c>
      <c r="J133" s="174">
        <v>2.30769</v>
      </c>
    </row>
    <row r="134" spans="1:10" x14ac:dyDescent="0.25">
      <c r="A134" s="174" t="s">
        <v>163</v>
      </c>
      <c r="B134" s="174">
        <v>70970</v>
      </c>
      <c r="C134" s="174">
        <v>965</v>
      </c>
      <c r="D134" s="174">
        <v>273</v>
      </c>
      <c r="E134" s="174">
        <v>612</v>
      </c>
      <c r="F134" s="174">
        <v>147.69999999999999</v>
      </c>
      <c r="G134" s="174">
        <v>1954</v>
      </c>
      <c r="H134" s="174">
        <v>51.15</v>
      </c>
      <c r="I134" s="174">
        <v>44.685540000000003</v>
      </c>
      <c r="J134" s="174">
        <v>2.30769</v>
      </c>
    </row>
    <row r="135" spans="1:10" x14ac:dyDescent="0.25">
      <c r="A135" s="174" t="s">
        <v>163</v>
      </c>
      <c r="B135" s="174">
        <v>71537</v>
      </c>
      <c r="C135" s="174">
        <v>960</v>
      </c>
      <c r="D135" s="174">
        <v>279</v>
      </c>
      <c r="E135" s="174">
        <v>611</v>
      </c>
      <c r="F135" s="174">
        <v>147.5</v>
      </c>
      <c r="G135" s="174">
        <v>1954</v>
      </c>
      <c r="H135" s="174">
        <v>51.145449999999997</v>
      </c>
      <c r="I135" s="174">
        <v>44.676600000000001</v>
      </c>
      <c r="J135" s="174">
        <v>2.30769</v>
      </c>
    </row>
    <row r="136" spans="1:10" x14ac:dyDescent="0.25">
      <c r="A136" s="174" t="s">
        <v>163</v>
      </c>
      <c r="B136" s="174">
        <v>72104</v>
      </c>
      <c r="C136" s="174">
        <v>968</v>
      </c>
      <c r="D136" s="174">
        <v>274</v>
      </c>
      <c r="E136" s="174">
        <v>612</v>
      </c>
      <c r="F136" s="174">
        <v>147.30000000000001</v>
      </c>
      <c r="G136" s="174">
        <v>1954</v>
      </c>
      <c r="H136" s="174">
        <v>51.131819999999998</v>
      </c>
      <c r="I136" s="174">
        <v>44.685540000000003</v>
      </c>
      <c r="J136" s="174">
        <v>2.30769</v>
      </c>
    </row>
    <row r="137" spans="1:10" x14ac:dyDescent="0.25">
      <c r="A137" s="174" t="s">
        <v>163</v>
      </c>
      <c r="B137" s="174">
        <v>72669</v>
      </c>
      <c r="C137" s="174">
        <v>971</v>
      </c>
      <c r="D137" s="174">
        <v>273</v>
      </c>
      <c r="E137" s="174">
        <v>611</v>
      </c>
      <c r="F137" s="174">
        <v>147.11000000000001</v>
      </c>
      <c r="G137" s="174">
        <v>1954</v>
      </c>
      <c r="H137" s="174">
        <v>51.122729999999997</v>
      </c>
      <c r="I137" s="174">
        <v>44.676600000000001</v>
      </c>
      <c r="J137" s="174">
        <v>2.30769</v>
      </c>
    </row>
    <row r="138" spans="1:10" x14ac:dyDescent="0.25">
      <c r="A138" s="174" t="s">
        <v>163</v>
      </c>
      <c r="B138" s="174">
        <v>73234</v>
      </c>
      <c r="C138" s="174">
        <v>963</v>
      </c>
      <c r="D138" s="174">
        <v>280</v>
      </c>
      <c r="E138" s="174">
        <v>611</v>
      </c>
      <c r="F138" s="174">
        <v>146.91</v>
      </c>
      <c r="G138" s="174">
        <v>1954</v>
      </c>
      <c r="H138" s="174">
        <v>51.127270000000003</v>
      </c>
      <c r="I138" s="174">
        <v>44.676600000000001</v>
      </c>
      <c r="J138" s="174">
        <v>2.30769</v>
      </c>
    </row>
    <row r="139" spans="1:10" x14ac:dyDescent="0.25">
      <c r="A139" s="174" t="s">
        <v>163</v>
      </c>
      <c r="B139" s="174">
        <v>73798</v>
      </c>
      <c r="C139" s="174">
        <v>972</v>
      </c>
      <c r="D139" s="174">
        <v>275</v>
      </c>
      <c r="E139" s="174">
        <v>610</v>
      </c>
      <c r="F139" s="174">
        <v>146.72</v>
      </c>
      <c r="G139" s="174">
        <v>1954</v>
      </c>
      <c r="H139" s="174">
        <v>51.113639999999997</v>
      </c>
      <c r="I139" s="174">
        <v>44.667659999999998</v>
      </c>
      <c r="J139" s="174">
        <v>2.30769</v>
      </c>
    </row>
    <row r="140" spans="1:10" x14ac:dyDescent="0.25">
      <c r="A140" s="174" t="s">
        <v>163</v>
      </c>
      <c r="B140" s="174">
        <v>74362</v>
      </c>
      <c r="C140" s="174">
        <v>969</v>
      </c>
      <c r="D140" s="174">
        <v>278</v>
      </c>
      <c r="E140" s="174">
        <v>610</v>
      </c>
      <c r="F140" s="174">
        <v>146.52000000000001</v>
      </c>
      <c r="G140" s="174">
        <v>1954</v>
      </c>
      <c r="H140" s="174">
        <v>51.113639999999997</v>
      </c>
      <c r="I140" s="174">
        <v>44.667659999999998</v>
      </c>
      <c r="J140" s="174">
        <v>2.30769</v>
      </c>
    </row>
    <row r="141" spans="1:10" x14ac:dyDescent="0.25">
      <c r="A141" s="174" t="s">
        <v>163</v>
      </c>
      <c r="B141" s="174">
        <v>74926</v>
      </c>
      <c r="C141" s="174">
        <v>959</v>
      </c>
      <c r="D141" s="174">
        <v>286</v>
      </c>
      <c r="E141" s="174">
        <v>611</v>
      </c>
      <c r="F141" s="174">
        <v>146.33000000000001</v>
      </c>
      <c r="G141" s="174">
        <v>1955</v>
      </c>
      <c r="H141" s="174">
        <v>51.118180000000002</v>
      </c>
      <c r="I141" s="174">
        <v>44.676600000000001</v>
      </c>
      <c r="J141" s="174">
        <v>2.30769</v>
      </c>
    </row>
    <row r="142" spans="1:10" x14ac:dyDescent="0.25">
      <c r="A142" s="174" t="s">
        <v>163</v>
      </c>
      <c r="B142" s="174">
        <v>75490</v>
      </c>
      <c r="C142" s="174">
        <v>971</v>
      </c>
      <c r="D142" s="174">
        <v>278</v>
      </c>
      <c r="E142" s="174">
        <v>609</v>
      </c>
      <c r="F142" s="174">
        <v>146.13999999999999</v>
      </c>
      <c r="G142" s="174">
        <v>1955</v>
      </c>
      <c r="H142" s="174">
        <v>51.1</v>
      </c>
      <c r="I142" s="174">
        <v>44.658720000000002</v>
      </c>
      <c r="J142" s="174">
        <v>2.88462</v>
      </c>
    </row>
    <row r="143" spans="1:10" x14ac:dyDescent="0.25">
      <c r="A143" s="174" t="s">
        <v>163</v>
      </c>
      <c r="B143" s="174">
        <v>76055</v>
      </c>
      <c r="C143" s="174">
        <v>978</v>
      </c>
      <c r="D143" s="174">
        <v>274</v>
      </c>
      <c r="E143" s="174">
        <v>609</v>
      </c>
      <c r="F143" s="174">
        <v>145.94999999999999</v>
      </c>
      <c r="G143" s="174">
        <v>1954</v>
      </c>
      <c r="H143" s="174">
        <v>51.086359999999999</v>
      </c>
      <c r="I143" s="174">
        <v>44.658720000000002</v>
      </c>
      <c r="J143" s="174">
        <v>2.30769</v>
      </c>
    </row>
    <row r="144" spans="1:10" x14ac:dyDescent="0.25">
      <c r="A144" s="174" t="s">
        <v>163</v>
      </c>
      <c r="B144" s="174">
        <v>76621</v>
      </c>
      <c r="C144" s="174">
        <v>972</v>
      </c>
      <c r="D144" s="174">
        <v>280</v>
      </c>
      <c r="E144" s="174">
        <v>608</v>
      </c>
      <c r="F144" s="174">
        <v>145.76</v>
      </c>
      <c r="G144" s="174">
        <v>1954</v>
      </c>
      <c r="H144" s="174">
        <v>51.086359999999999</v>
      </c>
      <c r="I144" s="174">
        <v>44.64978</v>
      </c>
      <c r="J144" s="174">
        <v>2.30769</v>
      </c>
    </row>
    <row r="145" spans="1:10" x14ac:dyDescent="0.25">
      <c r="A145" s="174" t="s">
        <v>163</v>
      </c>
      <c r="B145" s="174">
        <v>77189</v>
      </c>
      <c r="C145" s="174">
        <v>974</v>
      </c>
      <c r="D145" s="174">
        <v>280</v>
      </c>
      <c r="E145" s="174">
        <v>608</v>
      </c>
      <c r="F145" s="174">
        <v>145.57</v>
      </c>
      <c r="G145" s="174">
        <v>1954</v>
      </c>
      <c r="H145" s="174">
        <v>51.077269999999999</v>
      </c>
      <c r="I145" s="174">
        <v>44.64978</v>
      </c>
      <c r="J145" s="174">
        <v>2.30769</v>
      </c>
    </row>
    <row r="146" spans="1:10" x14ac:dyDescent="0.25">
      <c r="A146" s="174" t="s">
        <v>163</v>
      </c>
      <c r="B146" s="174">
        <v>77758</v>
      </c>
      <c r="C146" s="174">
        <v>979</v>
      </c>
      <c r="D146" s="174">
        <v>276</v>
      </c>
      <c r="E146" s="174">
        <v>607</v>
      </c>
      <c r="F146" s="174">
        <v>145.38</v>
      </c>
      <c r="G146" s="174">
        <v>1954</v>
      </c>
      <c r="H146" s="174">
        <v>51.07273</v>
      </c>
      <c r="I146" s="174">
        <v>44.640830000000001</v>
      </c>
      <c r="J146" s="174">
        <v>2.30769</v>
      </c>
    </row>
    <row r="147" spans="1:10" x14ac:dyDescent="0.25">
      <c r="A147" s="174" t="s">
        <v>163</v>
      </c>
      <c r="B147" s="174">
        <v>78327</v>
      </c>
      <c r="C147" s="174">
        <v>976</v>
      </c>
      <c r="D147" s="174">
        <v>280</v>
      </c>
      <c r="E147" s="174">
        <v>607</v>
      </c>
      <c r="F147" s="174">
        <v>145.19999999999999</v>
      </c>
      <c r="G147" s="174">
        <v>1954</v>
      </c>
      <c r="H147" s="174">
        <v>51.068179999999998</v>
      </c>
      <c r="I147" s="174">
        <v>44.640830000000001</v>
      </c>
      <c r="J147" s="174">
        <v>2.30769</v>
      </c>
    </row>
    <row r="148" spans="1:10" x14ac:dyDescent="0.25">
      <c r="A148" s="174" t="s">
        <v>163</v>
      </c>
      <c r="B148" s="174">
        <v>78895</v>
      </c>
      <c r="C148" s="174">
        <v>991</v>
      </c>
      <c r="D148" s="174">
        <v>270</v>
      </c>
      <c r="E148" s="174">
        <v>606</v>
      </c>
      <c r="F148" s="174">
        <v>145.01</v>
      </c>
      <c r="G148" s="174">
        <v>1954</v>
      </c>
      <c r="H148" s="174">
        <v>51.045459999999999</v>
      </c>
      <c r="I148" s="174">
        <v>44.631889999999999</v>
      </c>
      <c r="J148" s="174">
        <v>2.30769</v>
      </c>
    </row>
    <row r="149" spans="1:10" x14ac:dyDescent="0.25">
      <c r="A149" s="174" t="s">
        <v>163</v>
      </c>
      <c r="B149" s="174">
        <v>79462</v>
      </c>
      <c r="C149" s="174">
        <v>992</v>
      </c>
      <c r="D149" s="174">
        <v>269</v>
      </c>
      <c r="E149" s="174">
        <v>606</v>
      </c>
      <c r="F149" s="174">
        <v>144.83000000000001</v>
      </c>
      <c r="G149" s="174">
        <v>1955</v>
      </c>
      <c r="H149" s="174">
        <v>51.045459999999999</v>
      </c>
      <c r="I149" s="174">
        <v>44.631889999999999</v>
      </c>
      <c r="J149" s="174">
        <v>2.88462</v>
      </c>
    </row>
    <row r="150" spans="1:10" x14ac:dyDescent="0.25">
      <c r="A150" s="174" t="s">
        <v>163</v>
      </c>
      <c r="B150" s="174">
        <v>80027</v>
      </c>
      <c r="C150" s="174">
        <v>980</v>
      </c>
      <c r="D150" s="174">
        <v>280</v>
      </c>
      <c r="E150" s="174">
        <v>607</v>
      </c>
      <c r="F150" s="174">
        <v>144.65</v>
      </c>
      <c r="G150" s="174">
        <v>1952</v>
      </c>
      <c r="H150" s="174">
        <v>51.05</v>
      </c>
      <c r="I150" s="174">
        <v>44.640830000000001</v>
      </c>
      <c r="J150" s="174">
        <v>1.15385</v>
      </c>
    </row>
    <row r="151" spans="1:10" x14ac:dyDescent="0.25">
      <c r="A151" s="174" t="s">
        <v>163</v>
      </c>
      <c r="B151" s="174">
        <v>80592</v>
      </c>
      <c r="C151" s="174">
        <v>959</v>
      </c>
      <c r="D151" s="174">
        <v>299</v>
      </c>
      <c r="E151" s="174">
        <v>608</v>
      </c>
      <c r="F151" s="174">
        <v>144.47</v>
      </c>
      <c r="G151" s="174">
        <v>1951</v>
      </c>
      <c r="H151" s="174">
        <v>51.059089999999998</v>
      </c>
      <c r="I151" s="174">
        <v>44.64978</v>
      </c>
      <c r="J151" s="174">
        <v>2.30769</v>
      </c>
    </row>
    <row r="152" spans="1:10" x14ac:dyDescent="0.25">
      <c r="A152" s="174" t="s">
        <v>163</v>
      </c>
      <c r="B152" s="174">
        <v>81156</v>
      </c>
      <c r="C152" s="174">
        <v>985</v>
      </c>
      <c r="D152" s="174">
        <v>277</v>
      </c>
      <c r="E152" s="174">
        <v>607</v>
      </c>
      <c r="F152" s="174">
        <v>144.30000000000001</v>
      </c>
      <c r="G152" s="174">
        <v>1952</v>
      </c>
      <c r="H152" s="174">
        <v>51.040909999999997</v>
      </c>
      <c r="I152" s="174">
        <v>44.640830000000001</v>
      </c>
      <c r="J152" s="174">
        <v>1.15385</v>
      </c>
    </row>
    <row r="153" spans="1:10" x14ac:dyDescent="0.25">
      <c r="A153" s="174" t="s">
        <v>163</v>
      </c>
      <c r="B153" s="174">
        <v>81720</v>
      </c>
      <c r="C153" s="174">
        <v>981</v>
      </c>
      <c r="D153" s="174">
        <v>281</v>
      </c>
      <c r="E153" s="174">
        <v>607</v>
      </c>
      <c r="F153" s="174">
        <v>144.12</v>
      </c>
      <c r="G153" s="174">
        <v>1952</v>
      </c>
      <c r="H153" s="174">
        <v>51.040909999999997</v>
      </c>
      <c r="I153" s="174">
        <v>44.640830000000001</v>
      </c>
      <c r="J153" s="174">
        <v>1.15385</v>
      </c>
    </row>
    <row r="154" spans="1:10" x14ac:dyDescent="0.25">
      <c r="A154" s="174" t="s">
        <v>163</v>
      </c>
      <c r="B154" s="174">
        <v>82284</v>
      </c>
      <c r="C154" s="174">
        <v>982</v>
      </c>
      <c r="D154" s="174">
        <v>281</v>
      </c>
      <c r="E154" s="174">
        <v>606</v>
      </c>
      <c r="F154" s="174">
        <v>143.94999999999999</v>
      </c>
      <c r="G154" s="174">
        <v>1952</v>
      </c>
      <c r="H154" s="174">
        <v>51.036369999999998</v>
      </c>
      <c r="I154" s="174">
        <v>44.631889999999999</v>
      </c>
      <c r="J154" s="174">
        <v>1.15385</v>
      </c>
    </row>
    <row r="155" spans="1:10" x14ac:dyDescent="0.25">
      <c r="A155" s="174" t="s">
        <v>163</v>
      </c>
      <c r="B155" s="174">
        <v>82848</v>
      </c>
      <c r="C155" s="174">
        <v>996</v>
      </c>
      <c r="D155" s="174">
        <v>271</v>
      </c>
      <c r="E155" s="174">
        <v>606</v>
      </c>
      <c r="F155" s="174">
        <v>143.78</v>
      </c>
      <c r="G155" s="174">
        <v>1952</v>
      </c>
      <c r="H155" s="174">
        <v>51.018180000000001</v>
      </c>
      <c r="I155" s="174">
        <v>44.631889999999999</v>
      </c>
      <c r="J155" s="174">
        <v>1.15385</v>
      </c>
    </row>
    <row r="156" spans="1:10" x14ac:dyDescent="0.25">
      <c r="A156" s="174" t="s">
        <v>163</v>
      </c>
      <c r="B156" s="174">
        <v>83413</v>
      </c>
      <c r="C156" s="174">
        <v>969</v>
      </c>
      <c r="D156" s="174">
        <v>293</v>
      </c>
      <c r="E156" s="174">
        <v>607</v>
      </c>
      <c r="F156" s="174">
        <v>143.61000000000001</v>
      </c>
      <c r="G156" s="174">
        <v>1952</v>
      </c>
      <c r="H156" s="174">
        <v>51.040909999999997</v>
      </c>
      <c r="I156" s="174">
        <v>44.640830000000001</v>
      </c>
      <c r="J156" s="174">
        <v>1.15385</v>
      </c>
    </row>
    <row r="157" spans="1:10" x14ac:dyDescent="0.25">
      <c r="A157" s="174" t="s">
        <v>163</v>
      </c>
      <c r="B157" s="174">
        <v>83980</v>
      </c>
      <c r="C157" s="174">
        <v>990</v>
      </c>
      <c r="D157" s="174">
        <v>277</v>
      </c>
      <c r="E157" s="174">
        <v>605</v>
      </c>
      <c r="F157" s="174">
        <v>143.44999999999999</v>
      </c>
      <c r="G157" s="174">
        <v>1952</v>
      </c>
      <c r="H157" s="174">
        <v>51.018180000000001</v>
      </c>
      <c r="I157" s="174">
        <v>44.622950000000003</v>
      </c>
      <c r="J157" s="174">
        <v>1.15385</v>
      </c>
    </row>
    <row r="158" spans="1:10" x14ac:dyDescent="0.25">
      <c r="A158" s="174" t="s">
        <v>163</v>
      </c>
      <c r="B158" s="174">
        <v>84549</v>
      </c>
      <c r="C158" s="174">
        <v>1001</v>
      </c>
      <c r="D158" s="174">
        <v>268</v>
      </c>
      <c r="E158" s="174">
        <v>605</v>
      </c>
      <c r="F158" s="174">
        <v>143.28</v>
      </c>
      <c r="G158" s="174">
        <v>1952</v>
      </c>
      <c r="H158" s="174">
        <v>51.004550000000002</v>
      </c>
      <c r="I158" s="174">
        <v>44.622950000000003</v>
      </c>
      <c r="J158" s="174">
        <v>1.15385</v>
      </c>
    </row>
    <row r="159" spans="1:10" x14ac:dyDescent="0.25">
      <c r="A159" s="174" t="s">
        <v>163</v>
      </c>
      <c r="B159" s="174">
        <v>85118</v>
      </c>
      <c r="C159" s="174">
        <v>993</v>
      </c>
      <c r="D159" s="174">
        <v>276</v>
      </c>
      <c r="E159" s="174">
        <v>606</v>
      </c>
      <c r="F159" s="174">
        <v>143.12</v>
      </c>
      <c r="G159" s="174">
        <v>1952</v>
      </c>
      <c r="H159" s="174">
        <v>51.00909</v>
      </c>
      <c r="I159" s="174">
        <v>44.631889999999999</v>
      </c>
      <c r="J159" s="174">
        <v>1.15385</v>
      </c>
    </row>
    <row r="160" spans="1:10" x14ac:dyDescent="0.25">
      <c r="A160" s="174" t="s">
        <v>163</v>
      </c>
      <c r="B160" s="174">
        <v>85686</v>
      </c>
      <c r="C160" s="174">
        <v>998</v>
      </c>
      <c r="D160" s="174">
        <v>273</v>
      </c>
      <c r="E160" s="174">
        <v>605</v>
      </c>
      <c r="F160" s="174">
        <v>142.96</v>
      </c>
      <c r="G160" s="174">
        <v>1952</v>
      </c>
      <c r="H160" s="174">
        <v>51</v>
      </c>
      <c r="I160" s="174">
        <v>44.622950000000003</v>
      </c>
      <c r="J160" s="174">
        <v>1.15385</v>
      </c>
    </row>
    <row r="161" spans="1:10" x14ac:dyDescent="0.25">
      <c r="A161" s="174" t="s">
        <v>163</v>
      </c>
      <c r="B161" s="174">
        <v>86254</v>
      </c>
      <c r="C161" s="174">
        <v>997</v>
      </c>
      <c r="D161" s="174">
        <v>274</v>
      </c>
      <c r="E161" s="174">
        <v>605</v>
      </c>
      <c r="F161" s="174">
        <v>142.80000000000001</v>
      </c>
      <c r="G161" s="174">
        <v>1952</v>
      </c>
      <c r="H161" s="174">
        <v>51</v>
      </c>
      <c r="I161" s="174">
        <v>44.622950000000003</v>
      </c>
      <c r="J161" s="174">
        <v>1.15385</v>
      </c>
    </row>
    <row r="162" spans="1:10" x14ac:dyDescent="0.25">
      <c r="A162" s="174" t="s">
        <v>163</v>
      </c>
      <c r="B162" s="174">
        <v>86820</v>
      </c>
      <c r="C162" s="174">
        <v>994</v>
      </c>
      <c r="D162" s="174">
        <v>276</v>
      </c>
      <c r="E162" s="174">
        <v>605</v>
      </c>
      <c r="F162" s="174">
        <v>142.65</v>
      </c>
      <c r="G162" s="174">
        <v>1954</v>
      </c>
      <c r="H162" s="174">
        <v>51.004550000000002</v>
      </c>
      <c r="I162" s="174">
        <v>44.622950000000003</v>
      </c>
      <c r="J162" s="174">
        <v>2.30769</v>
      </c>
    </row>
    <row r="163" spans="1:10" x14ac:dyDescent="0.25">
      <c r="A163" s="174" t="s">
        <v>163</v>
      </c>
      <c r="B163" s="174">
        <v>87385</v>
      </c>
      <c r="C163" s="174">
        <v>996</v>
      </c>
      <c r="D163" s="174">
        <v>275</v>
      </c>
      <c r="E163" s="174">
        <v>605</v>
      </c>
      <c r="F163" s="174">
        <v>142.5</v>
      </c>
      <c r="G163" s="174">
        <v>1952</v>
      </c>
      <c r="H163" s="174">
        <v>51</v>
      </c>
      <c r="I163" s="174">
        <v>44.622950000000003</v>
      </c>
      <c r="J163" s="174">
        <v>1.15385</v>
      </c>
    </row>
    <row r="164" spans="1:10" x14ac:dyDescent="0.25">
      <c r="A164" s="174" t="s">
        <v>163</v>
      </c>
      <c r="B164" s="174">
        <v>87949</v>
      </c>
      <c r="C164" s="174">
        <v>997</v>
      </c>
      <c r="D164" s="174">
        <v>275</v>
      </c>
      <c r="E164" s="174">
        <v>605</v>
      </c>
      <c r="F164" s="174">
        <v>142.34</v>
      </c>
      <c r="G164" s="174">
        <v>1952</v>
      </c>
      <c r="H164" s="174">
        <v>50.995449999999998</v>
      </c>
      <c r="I164" s="174">
        <v>44.622950000000003</v>
      </c>
      <c r="J164" s="174">
        <v>1.15385</v>
      </c>
    </row>
    <row r="165" spans="1:10" x14ac:dyDescent="0.25">
      <c r="A165" s="174" t="s">
        <v>163</v>
      </c>
      <c r="B165" s="174">
        <v>88513</v>
      </c>
      <c r="C165" s="174">
        <v>992</v>
      </c>
      <c r="D165" s="174">
        <v>280</v>
      </c>
      <c r="E165" s="174">
        <v>606</v>
      </c>
      <c r="F165" s="174">
        <v>142.19999999999999</v>
      </c>
      <c r="G165" s="174">
        <v>1952</v>
      </c>
      <c r="H165" s="174">
        <v>50.995449999999998</v>
      </c>
      <c r="I165" s="174">
        <v>44.631889999999999</v>
      </c>
      <c r="J165" s="174">
        <v>1.15385</v>
      </c>
    </row>
    <row r="166" spans="1:10" x14ac:dyDescent="0.25">
      <c r="A166" s="174" t="s">
        <v>163</v>
      </c>
      <c r="B166" s="174">
        <v>89077</v>
      </c>
      <c r="C166" s="174">
        <v>985</v>
      </c>
      <c r="D166" s="174">
        <v>285</v>
      </c>
      <c r="E166" s="174">
        <v>606</v>
      </c>
      <c r="F166" s="174">
        <v>142.05000000000001</v>
      </c>
      <c r="G166" s="174">
        <v>1951</v>
      </c>
      <c r="H166" s="174">
        <v>51.004550000000002</v>
      </c>
      <c r="I166" s="174">
        <v>44.631889999999999</v>
      </c>
      <c r="J166" s="174">
        <v>0.57691999999999999</v>
      </c>
    </row>
    <row r="167" spans="1:10" x14ac:dyDescent="0.25">
      <c r="A167" s="174" t="s">
        <v>163</v>
      </c>
      <c r="B167" s="174">
        <v>89640</v>
      </c>
      <c r="C167" s="174">
        <v>1006</v>
      </c>
      <c r="D167" s="174">
        <v>269</v>
      </c>
      <c r="E167" s="174">
        <v>605</v>
      </c>
      <c r="F167" s="174">
        <v>141.91</v>
      </c>
      <c r="G167" s="174">
        <v>1950</v>
      </c>
      <c r="H167" s="174">
        <v>50.981819999999999</v>
      </c>
      <c r="I167" s="174">
        <v>44.622950000000003</v>
      </c>
      <c r="J167" s="174">
        <v>0</v>
      </c>
    </row>
    <row r="168" spans="1:10" x14ac:dyDescent="0.25">
      <c r="A168" s="174" t="s">
        <v>163</v>
      </c>
      <c r="B168" s="174">
        <v>90204</v>
      </c>
      <c r="C168" s="174">
        <v>996</v>
      </c>
      <c r="D168" s="174">
        <v>277</v>
      </c>
      <c r="E168" s="174">
        <v>606</v>
      </c>
      <c r="F168" s="174">
        <v>141.77000000000001</v>
      </c>
      <c r="G168" s="174">
        <v>1952</v>
      </c>
      <c r="H168" s="174">
        <v>50.99091</v>
      </c>
      <c r="I168" s="174">
        <v>44.631889999999999</v>
      </c>
      <c r="J168" s="174">
        <v>1.15385</v>
      </c>
    </row>
    <row r="169" spans="1:10" x14ac:dyDescent="0.25">
      <c r="A169" s="174" t="s">
        <v>163</v>
      </c>
      <c r="B169" s="174">
        <v>90769</v>
      </c>
      <c r="C169" s="174">
        <v>968</v>
      </c>
      <c r="D169" s="174">
        <v>301</v>
      </c>
      <c r="E169" s="174">
        <v>606</v>
      </c>
      <c r="F169" s="174">
        <v>141.63</v>
      </c>
      <c r="G169" s="174">
        <v>1951</v>
      </c>
      <c r="H169" s="174">
        <v>51.00909</v>
      </c>
      <c r="I169" s="174">
        <v>44.631889999999999</v>
      </c>
      <c r="J169" s="174">
        <v>1.15385</v>
      </c>
    </row>
    <row r="170" spans="1:10" x14ac:dyDescent="0.25">
      <c r="A170" s="174" t="s">
        <v>163</v>
      </c>
      <c r="B170" s="174">
        <v>91336</v>
      </c>
      <c r="C170" s="174">
        <v>1002</v>
      </c>
      <c r="D170" s="174">
        <v>272</v>
      </c>
      <c r="E170" s="174">
        <v>605</v>
      </c>
      <c r="F170" s="174">
        <v>141.5</v>
      </c>
      <c r="G170" s="174">
        <v>1951</v>
      </c>
      <c r="H170" s="174">
        <v>50.986359999999998</v>
      </c>
      <c r="I170" s="174">
        <v>44.622950000000003</v>
      </c>
      <c r="J170" s="174">
        <v>0.57691999999999999</v>
      </c>
    </row>
    <row r="171" spans="1:10" x14ac:dyDescent="0.25">
      <c r="A171" s="174" t="s">
        <v>163</v>
      </c>
      <c r="B171" s="174">
        <v>91904</v>
      </c>
      <c r="C171" s="174">
        <v>1002</v>
      </c>
      <c r="D171" s="174">
        <v>273</v>
      </c>
      <c r="E171" s="174">
        <v>605</v>
      </c>
      <c r="F171" s="174">
        <v>141.37</v>
      </c>
      <c r="G171" s="174">
        <v>1950</v>
      </c>
      <c r="H171" s="174">
        <v>50.981819999999999</v>
      </c>
      <c r="I171" s="174">
        <v>44.622950000000003</v>
      </c>
      <c r="J171" s="174">
        <v>0</v>
      </c>
    </row>
    <row r="172" spans="1:10" x14ac:dyDescent="0.25">
      <c r="A172" s="174" t="s">
        <v>163</v>
      </c>
      <c r="B172" s="174">
        <v>92473</v>
      </c>
      <c r="C172" s="174">
        <v>995</v>
      </c>
      <c r="D172" s="174">
        <v>279</v>
      </c>
      <c r="E172" s="174">
        <v>605</v>
      </c>
      <c r="F172" s="174">
        <v>141.24</v>
      </c>
      <c r="G172" s="174">
        <v>1951</v>
      </c>
      <c r="H172" s="174">
        <v>50.986359999999998</v>
      </c>
      <c r="I172" s="174">
        <v>44.622950000000003</v>
      </c>
      <c r="J172" s="174">
        <v>0.57691999999999999</v>
      </c>
    </row>
    <row r="173" spans="1:10" x14ac:dyDescent="0.25">
      <c r="A173" s="174" t="s">
        <v>163</v>
      </c>
      <c r="B173" s="174">
        <v>93042</v>
      </c>
      <c r="C173" s="174">
        <v>1011</v>
      </c>
      <c r="D173" s="174">
        <v>267</v>
      </c>
      <c r="E173" s="174">
        <v>604</v>
      </c>
      <c r="F173" s="174">
        <v>141.11000000000001</v>
      </c>
      <c r="G173" s="174">
        <v>1951</v>
      </c>
      <c r="H173" s="174">
        <v>50.968179999999997</v>
      </c>
      <c r="I173" s="174">
        <v>44.61401</v>
      </c>
      <c r="J173" s="174">
        <v>0.57691999999999999</v>
      </c>
    </row>
    <row r="174" spans="1:10" x14ac:dyDescent="0.25">
      <c r="A174" s="174" t="s">
        <v>163</v>
      </c>
      <c r="B174" s="174">
        <v>93610</v>
      </c>
      <c r="C174" s="174">
        <v>994</v>
      </c>
      <c r="D174" s="174">
        <v>281</v>
      </c>
      <c r="E174" s="174">
        <v>605</v>
      </c>
      <c r="F174" s="174">
        <v>140.97999999999999</v>
      </c>
      <c r="G174" s="174">
        <v>1950</v>
      </c>
      <c r="H174" s="174">
        <v>50.981819999999999</v>
      </c>
      <c r="I174" s="174">
        <v>44.622950000000003</v>
      </c>
      <c r="J174" s="174">
        <v>0</v>
      </c>
    </row>
    <row r="175" spans="1:10" x14ac:dyDescent="0.25">
      <c r="A175" s="174" t="s">
        <v>163</v>
      </c>
      <c r="B175" s="174">
        <v>94177</v>
      </c>
      <c r="C175" s="174">
        <v>997</v>
      </c>
      <c r="D175" s="174">
        <v>279</v>
      </c>
      <c r="E175" s="174">
        <v>604</v>
      </c>
      <c r="F175" s="174">
        <v>140.86000000000001</v>
      </c>
      <c r="G175" s="174">
        <v>1950</v>
      </c>
      <c r="H175" s="174">
        <v>50.977269999999997</v>
      </c>
      <c r="I175" s="174">
        <v>44.61401</v>
      </c>
      <c r="J175" s="174">
        <v>0</v>
      </c>
    </row>
    <row r="176" spans="1:10" x14ac:dyDescent="0.25">
      <c r="A176" s="174" t="s">
        <v>163</v>
      </c>
      <c r="B176" s="174">
        <v>94742</v>
      </c>
      <c r="C176" s="174">
        <v>1005</v>
      </c>
      <c r="D176" s="174">
        <v>273</v>
      </c>
      <c r="E176" s="174">
        <v>604</v>
      </c>
      <c r="F176" s="174">
        <v>140.74</v>
      </c>
      <c r="G176" s="174">
        <v>1950</v>
      </c>
      <c r="H176" s="174">
        <v>50.968179999999997</v>
      </c>
      <c r="I176" s="174">
        <v>44.622950000000003</v>
      </c>
      <c r="J176" s="174">
        <v>0</v>
      </c>
    </row>
    <row r="177" spans="1:10" x14ac:dyDescent="0.25">
      <c r="A177" s="174" t="s">
        <v>163</v>
      </c>
      <c r="B177" s="174">
        <v>95307</v>
      </c>
      <c r="C177" s="174">
        <v>1001</v>
      </c>
      <c r="D177" s="174">
        <v>276</v>
      </c>
      <c r="E177" s="174">
        <v>604</v>
      </c>
      <c r="F177" s="174">
        <v>140.62</v>
      </c>
      <c r="G177" s="174">
        <v>1950</v>
      </c>
      <c r="H177" s="174">
        <v>50.972729999999999</v>
      </c>
      <c r="I177" s="174">
        <v>44.61401</v>
      </c>
      <c r="J177" s="174">
        <v>0</v>
      </c>
    </row>
    <row r="178" spans="1:10" x14ac:dyDescent="0.25">
      <c r="A178" s="174" t="s">
        <v>163</v>
      </c>
      <c r="B178" s="174">
        <v>95871</v>
      </c>
      <c r="C178" s="174">
        <v>1002</v>
      </c>
      <c r="D178" s="174">
        <v>275</v>
      </c>
      <c r="E178" s="174">
        <v>604</v>
      </c>
      <c r="F178" s="174">
        <v>140.5</v>
      </c>
      <c r="G178" s="174">
        <v>1950</v>
      </c>
      <c r="H178" s="174">
        <v>50.972729999999999</v>
      </c>
      <c r="I178" s="174">
        <v>44.61401</v>
      </c>
      <c r="J178" s="174">
        <v>0</v>
      </c>
    </row>
    <row r="179" spans="1:10" x14ac:dyDescent="0.25">
      <c r="A179" s="174" t="s">
        <v>163</v>
      </c>
      <c r="B179" s="174">
        <v>96434</v>
      </c>
      <c r="C179" s="174">
        <v>1010</v>
      </c>
      <c r="D179" s="174">
        <v>268</v>
      </c>
      <c r="E179" s="174">
        <v>603</v>
      </c>
      <c r="F179" s="174">
        <v>140.38</v>
      </c>
      <c r="G179" s="174">
        <v>1950</v>
      </c>
      <c r="H179" s="174">
        <v>50.963639999999998</v>
      </c>
      <c r="I179" s="174">
        <v>44.605069999999998</v>
      </c>
      <c r="J179" s="174">
        <v>0</v>
      </c>
    </row>
    <row r="180" spans="1:10" x14ac:dyDescent="0.25">
      <c r="A180" s="174" t="s">
        <v>163</v>
      </c>
      <c r="B180" s="174">
        <v>96998</v>
      </c>
      <c r="C180" s="174">
        <v>1002</v>
      </c>
      <c r="D180" s="174">
        <v>276</v>
      </c>
      <c r="E180" s="174">
        <v>605</v>
      </c>
      <c r="F180" s="174">
        <v>140.27000000000001</v>
      </c>
      <c r="G180" s="174">
        <v>1950</v>
      </c>
      <c r="H180" s="174">
        <v>50.968179999999997</v>
      </c>
      <c r="I180" s="174">
        <v>44.622950000000003</v>
      </c>
      <c r="J180" s="174">
        <v>0</v>
      </c>
    </row>
    <row r="181" spans="1:10" x14ac:dyDescent="0.25">
      <c r="A181" s="174" t="s">
        <v>163</v>
      </c>
      <c r="B181" s="174">
        <v>97562</v>
      </c>
      <c r="C181" s="174">
        <v>1003</v>
      </c>
      <c r="D181" s="174">
        <v>275</v>
      </c>
      <c r="E181" s="174">
        <v>604</v>
      </c>
      <c r="F181" s="174">
        <v>140.16</v>
      </c>
      <c r="G181" s="174">
        <v>1950</v>
      </c>
      <c r="H181" s="174">
        <v>50.968179999999997</v>
      </c>
      <c r="I181" s="174">
        <v>44.61401</v>
      </c>
      <c r="J181" s="174">
        <v>0</v>
      </c>
    </row>
    <row r="182" spans="1:10" x14ac:dyDescent="0.25">
      <c r="A182" s="174" t="s">
        <v>163</v>
      </c>
      <c r="B182" s="174">
        <v>98128</v>
      </c>
      <c r="C182" s="174">
        <v>1006</v>
      </c>
      <c r="D182" s="174">
        <v>273</v>
      </c>
      <c r="E182" s="174">
        <v>603</v>
      </c>
      <c r="F182" s="174">
        <v>140.05000000000001</v>
      </c>
      <c r="G182" s="174">
        <v>1950</v>
      </c>
      <c r="H182" s="174">
        <v>50.963639999999998</v>
      </c>
      <c r="I182" s="174">
        <v>44.605069999999998</v>
      </c>
      <c r="J182" s="174">
        <v>0</v>
      </c>
    </row>
    <row r="183" spans="1:10" x14ac:dyDescent="0.25">
      <c r="A183" s="174" t="s">
        <v>163</v>
      </c>
      <c r="B183" s="174">
        <v>98696</v>
      </c>
      <c r="C183" s="174">
        <v>996</v>
      </c>
      <c r="D183" s="174">
        <v>282</v>
      </c>
      <c r="E183" s="174">
        <v>604</v>
      </c>
      <c r="F183" s="174">
        <v>139.94</v>
      </c>
      <c r="G183" s="174">
        <v>1950</v>
      </c>
      <c r="H183" s="174">
        <v>50.968179999999997</v>
      </c>
      <c r="I183" s="174">
        <v>44.61401</v>
      </c>
      <c r="J183" s="174">
        <v>0</v>
      </c>
    </row>
    <row r="184" spans="1:10" x14ac:dyDescent="0.25">
      <c r="A184" s="174" t="s">
        <v>163</v>
      </c>
      <c r="B184" s="174">
        <v>99264</v>
      </c>
      <c r="C184" s="174">
        <v>1008</v>
      </c>
      <c r="D184" s="174">
        <v>272</v>
      </c>
      <c r="E184" s="174">
        <v>603</v>
      </c>
      <c r="F184" s="174">
        <v>139.83000000000001</v>
      </c>
      <c r="G184" s="174">
        <v>1949</v>
      </c>
      <c r="H184" s="174">
        <v>50.959090000000003</v>
      </c>
      <c r="I184" s="174">
        <v>44.605069999999998</v>
      </c>
      <c r="J184" s="174">
        <v>-0.57691999999999999</v>
      </c>
    </row>
    <row r="185" spans="1:10" x14ac:dyDescent="0.25">
      <c r="A185" s="174" t="s">
        <v>163</v>
      </c>
      <c r="B185" s="174">
        <v>99833</v>
      </c>
      <c r="C185" s="174">
        <v>1006</v>
      </c>
      <c r="D185" s="174">
        <v>273</v>
      </c>
      <c r="E185" s="174">
        <v>603</v>
      </c>
      <c r="F185" s="174">
        <v>139.72999999999999</v>
      </c>
      <c r="G185" s="174">
        <v>1949</v>
      </c>
      <c r="H185" s="174">
        <v>50.963639999999998</v>
      </c>
      <c r="I185" s="174">
        <v>44.605069999999998</v>
      </c>
      <c r="J185" s="174">
        <v>-0.57691999999999999</v>
      </c>
    </row>
    <row r="186" spans="1:10" x14ac:dyDescent="0.25">
      <c r="A186" s="174" t="s">
        <v>163</v>
      </c>
      <c r="B186" s="174">
        <v>100401</v>
      </c>
      <c r="C186" s="174">
        <v>1005</v>
      </c>
      <c r="D186" s="174">
        <v>274</v>
      </c>
      <c r="E186" s="174">
        <v>603</v>
      </c>
      <c r="F186" s="174">
        <v>139.63</v>
      </c>
      <c r="G186" s="174">
        <v>1950</v>
      </c>
      <c r="H186" s="174">
        <v>50.963639999999998</v>
      </c>
      <c r="I186" s="174">
        <v>44.605069999999998</v>
      </c>
      <c r="J186" s="174">
        <v>-0.57691999999999999</v>
      </c>
    </row>
    <row r="187" spans="1:10" x14ac:dyDescent="0.25">
      <c r="A187" s="174" t="s">
        <v>163</v>
      </c>
      <c r="B187" s="174">
        <v>100969</v>
      </c>
      <c r="C187" s="174">
        <v>1009</v>
      </c>
      <c r="D187" s="174">
        <v>272</v>
      </c>
      <c r="E187" s="174">
        <v>603</v>
      </c>
      <c r="F187" s="174">
        <v>139.53</v>
      </c>
      <c r="G187" s="174">
        <v>1950</v>
      </c>
      <c r="H187" s="174">
        <v>50.954540000000001</v>
      </c>
      <c r="I187" s="174">
        <v>44.605069999999998</v>
      </c>
      <c r="J187" s="174">
        <v>0</v>
      </c>
    </row>
    <row r="188" spans="1:10" x14ac:dyDescent="0.25">
      <c r="A188" s="174" t="s">
        <v>163</v>
      </c>
      <c r="B188" s="174">
        <v>101536</v>
      </c>
      <c r="C188" s="174">
        <v>1005</v>
      </c>
      <c r="D188" s="174">
        <v>275</v>
      </c>
      <c r="E188" s="174">
        <v>603</v>
      </c>
      <c r="F188" s="174">
        <v>139.43</v>
      </c>
      <c r="G188" s="174">
        <v>1950</v>
      </c>
      <c r="H188" s="174">
        <v>50.959090000000003</v>
      </c>
      <c r="I188" s="174">
        <v>44.605069999999998</v>
      </c>
      <c r="J188" s="174">
        <v>0</v>
      </c>
    </row>
    <row r="189" spans="1:10" x14ac:dyDescent="0.25">
      <c r="A189" s="174" t="s">
        <v>163</v>
      </c>
      <c r="B189" s="174">
        <v>102101</v>
      </c>
      <c r="C189" s="174">
        <v>1011</v>
      </c>
      <c r="D189" s="174">
        <v>269</v>
      </c>
      <c r="E189" s="174">
        <v>603</v>
      </c>
      <c r="F189" s="174">
        <v>139.33000000000001</v>
      </c>
      <c r="G189" s="174">
        <v>1950</v>
      </c>
      <c r="H189" s="174">
        <v>50.954540000000001</v>
      </c>
      <c r="I189" s="174">
        <v>44.605069999999998</v>
      </c>
      <c r="J189" s="174">
        <v>0</v>
      </c>
    </row>
    <row r="190" spans="1:10" x14ac:dyDescent="0.25">
      <c r="A190" s="174" t="s">
        <v>163</v>
      </c>
      <c r="B190" s="174">
        <v>102665</v>
      </c>
      <c r="C190" s="174">
        <v>1006</v>
      </c>
      <c r="D190" s="174">
        <v>275</v>
      </c>
      <c r="E190" s="174">
        <v>603</v>
      </c>
      <c r="F190" s="174">
        <v>139.22999999999999</v>
      </c>
      <c r="G190" s="174">
        <v>1950</v>
      </c>
      <c r="H190" s="174">
        <v>50.954540000000001</v>
      </c>
      <c r="I190" s="174">
        <v>44.605069999999998</v>
      </c>
      <c r="J190" s="174">
        <v>0</v>
      </c>
    </row>
    <row r="191" spans="1:10" x14ac:dyDescent="0.25">
      <c r="A191" s="174" t="s">
        <v>163</v>
      </c>
      <c r="B191" s="174">
        <v>103229</v>
      </c>
      <c r="C191" s="174">
        <v>1004</v>
      </c>
      <c r="D191" s="174">
        <v>276</v>
      </c>
      <c r="E191" s="174">
        <v>604</v>
      </c>
      <c r="F191" s="174">
        <v>139.13999999999999</v>
      </c>
      <c r="G191" s="174">
        <v>1950</v>
      </c>
      <c r="H191" s="174">
        <v>50.959090000000003</v>
      </c>
      <c r="I191" s="174">
        <v>44.61401</v>
      </c>
      <c r="J191" s="174">
        <v>0</v>
      </c>
    </row>
    <row r="192" spans="1:10" x14ac:dyDescent="0.25">
      <c r="A192" s="174" t="s">
        <v>163</v>
      </c>
      <c r="B192" s="174">
        <v>103793</v>
      </c>
      <c r="C192" s="174">
        <v>1004</v>
      </c>
      <c r="D192" s="174">
        <v>277</v>
      </c>
      <c r="E192" s="174">
        <v>603</v>
      </c>
      <c r="F192" s="174">
        <v>139.05000000000001</v>
      </c>
      <c r="G192" s="174">
        <v>1950</v>
      </c>
      <c r="H192" s="174">
        <v>50.954540000000001</v>
      </c>
      <c r="I192" s="174">
        <v>44.605069999999998</v>
      </c>
      <c r="J192" s="174">
        <v>0</v>
      </c>
    </row>
    <row r="193" spans="1:10" x14ac:dyDescent="0.25">
      <c r="A193" s="174" t="s">
        <v>163</v>
      </c>
      <c r="B193" s="174">
        <v>104356</v>
      </c>
      <c r="C193" s="174">
        <v>1005</v>
      </c>
      <c r="D193" s="174">
        <v>276</v>
      </c>
      <c r="E193" s="174">
        <v>603</v>
      </c>
      <c r="F193" s="174">
        <v>138.96</v>
      </c>
      <c r="G193" s="174">
        <v>1950</v>
      </c>
      <c r="H193" s="174">
        <v>50.954540000000001</v>
      </c>
      <c r="I193" s="174">
        <v>44.605069999999998</v>
      </c>
      <c r="J193" s="174">
        <v>0</v>
      </c>
    </row>
    <row r="194" spans="1:10" x14ac:dyDescent="0.25">
      <c r="A194" s="174" t="s">
        <v>163</v>
      </c>
      <c r="B194" s="174">
        <v>104920</v>
      </c>
      <c r="C194" s="174">
        <v>1014</v>
      </c>
      <c r="D194" s="174">
        <v>269</v>
      </c>
      <c r="E194" s="174">
        <v>603</v>
      </c>
      <c r="F194" s="174">
        <v>138.87</v>
      </c>
      <c r="G194" s="174">
        <v>1950</v>
      </c>
      <c r="H194" s="174">
        <v>50.945450000000001</v>
      </c>
      <c r="I194" s="174">
        <v>44.605069999999998</v>
      </c>
      <c r="J194" s="174">
        <v>0</v>
      </c>
    </row>
    <row r="195" spans="1:10" x14ac:dyDescent="0.25">
      <c r="A195" s="174" t="s">
        <v>163</v>
      </c>
      <c r="B195" s="174">
        <v>105486</v>
      </c>
      <c r="C195" s="174">
        <v>1006</v>
      </c>
      <c r="D195" s="174">
        <v>275</v>
      </c>
      <c r="E195" s="174">
        <v>604</v>
      </c>
      <c r="F195" s="174">
        <v>138.78</v>
      </c>
      <c r="G195" s="174">
        <v>1950</v>
      </c>
      <c r="H195" s="174">
        <v>50.95</v>
      </c>
      <c r="I195" s="174">
        <v>44.61401</v>
      </c>
      <c r="J195" s="174">
        <v>0</v>
      </c>
    </row>
    <row r="196" spans="1:10" x14ac:dyDescent="0.25">
      <c r="A196" s="174" t="s">
        <v>163</v>
      </c>
      <c r="B196" s="174">
        <v>106054</v>
      </c>
      <c r="C196" s="174">
        <v>1002</v>
      </c>
      <c r="D196" s="174">
        <v>280</v>
      </c>
      <c r="E196" s="174">
        <v>603</v>
      </c>
      <c r="F196" s="174">
        <v>138.69</v>
      </c>
      <c r="G196" s="174">
        <v>1950</v>
      </c>
      <c r="H196" s="174">
        <v>50.95</v>
      </c>
      <c r="I196" s="174">
        <v>44.605069999999998</v>
      </c>
      <c r="J196" s="174">
        <v>0</v>
      </c>
    </row>
    <row r="197" spans="1:10" x14ac:dyDescent="0.25">
      <c r="A197" s="174" t="s">
        <v>163</v>
      </c>
      <c r="B197" s="174">
        <v>106622</v>
      </c>
      <c r="C197" s="174">
        <v>1001</v>
      </c>
      <c r="D197" s="174">
        <v>280</v>
      </c>
      <c r="E197" s="174">
        <v>604</v>
      </c>
      <c r="F197" s="174">
        <v>138.61000000000001</v>
      </c>
      <c r="G197" s="174">
        <v>1950</v>
      </c>
      <c r="H197" s="174">
        <v>50.954540000000001</v>
      </c>
      <c r="I197" s="174">
        <v>44.61401</v>
      </c>
      <c r="J197" s="174">
        <v>0</v>
      </c>
    </row>
    <row r="198" spans="1:10" x14ac:dyDescent="0.25">
      <c r="A198" s="174" t="s">
        <v>163</v>
      </c>
      <c r="B198" s="174">
        <v>107191</v>
      </c>
      <c r="C198" s="174">
        <v>1007</v>
      </c>
      <c r="D198" s="174">
        <v>276</v>
      </c>
      <c r="E198" s="174">
        <v>604</v>
      </c>
      <c r="F198" s="174">
        <v>138.52000000000001</v>
      </c>
      <c r="G198" s="174">
        <v>1950</v>
      </c>
      <c r="H198" s="174">
        <v>50.945450000000001</v>
      </c>
      <c r="I198" s="174">
        <v>44.61401</v>
      </c>
      <c r="J198" s="174">
        <v>0</v>
      </c>
    </row>
    <row r="199" spans="1:10" x14ac:dyDescent="0.25">
      <c r="A199" s="174" t="s">
        <v>163</v>
      </c>
      <c r="B199" s="174">
        <v>107759</v>
      </c>
      <c r="C199" s="174">
        <v>1014</v>
      </c>
      <c r="D199" s="174">
        <v>271</v>
      </c>
      <c r="E199" s="174">
        <v>603</v>
      </c>
      <c r="F199" s="174">
        <v>138.44</v>
      </c>
      <c r="G199" s="174">
        <v>1950</v>
      </c>
      <c r="H199" s="174">
        <v>50.936360000000001</v>
      </c>
      <c r="I199" s="174">
        <v>44.605069999999998</v>
      </c>
      <c r="J199" s="174">
        <v>0</v>
      </c>
    </row>
    <row r="200" spans="1:10" x14ac:dyDescent="0.25">
      <c r="A200" s="174" t="s">
        <v>163</v>
      </c>
      <c r="B200" s="174">
        <v>108326</v>
      </c>
      <c r="C200" s="174">
        <v>1015</v>
      </c>
      <c r="D200" s="174">
        <v>269</v>
      </c>
      <c r="E200" s="174">
        <v>603</v>
      </c>
      <c r="F200" s="174">
        <v>138.36000000000001</v>
      </c>
      <c r="G200" s="174">
        <v>1950</v>
      </c>
      <c r="H200" s="174">
        <v>50.940910000000002</v>
      </c>
      <c r="I200" s="174">
        <v>44.605069999999998</v>
      </c>
      <c r="J200" s="174">
        <v>0</v>
      </c>
    </row>
    <row r="201" spans="1:10" x14ac:dyDescent="0.25">
      <c r="A201" s="174" t="s">
        <v>163</v>
      </c>
      <c r="B201" s="174">
        <v>108891</v>
      </c>
      <c r="C201" s="174">
        <v>1009</v>
      </c>
      <c r="D201" s="174">
        <v>274</v>
      </c>
      <c r="E201" s="174">
        <v>604</v>
      </c>
      <c r="F201" s="174">
        <v>138.28</v>
      </c>
      <c r="G201" s="174">
        <v>1950</v>
      </c>
      <c r="H201" s="174">
        <v>50.945450000000001</v>
      </c>
      <c r="I201" s="174">
        <v>44.61401</v>
      </c>
      <c r="J201" s="174">
        <v>0</v>
      </c>
    </row>
    <row r="202" spans="1:10" x14ac:dyDescent="0.25">
      <c r="A202" s="174" t="s">
        <v>163</v>
      </c>
      <c r="B202" s="174">
        <v>109456</v>
      </c>
      <c r="C202" s="174">
        <v>1008</v>
      </c>
      <c r="D202" s="174">
        <v>276</v>
      </c>
      <c r="E202" s="174">
        <v>603</v>
      </c>
      <c r="F202" s="174">
        <v>138.19999999999999</v>
      </c>
      <c r="G202" s="174">
        <v>1950</v>
      </c>
      <c r="H202" s="174">
        <v>50.940910000000002</v>
      </c>
      <c r="I202" s="174">
        <v>44.605069999999998</v>
      </c>
      <c r="J202" s="174">
        <v>0</v>
      </c>
    </row>
    <row r="203" spans="1:10" x14ac:dyDescent="0.25">
      <c r="A203" s="174" t="s">
        <v>163</v>
      </c>
      <c r="B203" s="174">
        <v>110020</v>
      </c>
      <c r="C203" s="174">
        <v>1011</v>
      </c>
      <c r="D203" s="174">
        <v>274</v>
      </c>
      <c r="E203" s="174">
        <v>603</v>
      </c>
      <c r="F203" s="174">
        <v>138.13</v>
      </c>
      <c r="G203" s="174">
        <v>1950</v>
      </c>
      <c r="H203" s="174">
        <v>50.936360000000001</v>
      </c>
      <c r="I203" s="174">
        <v>44.605069999999998</v>
      </c>
      <c r="J203" s="174">
        <v>0</v>
      </c>
    </row>
    <row r="204" spans="1:10" x14ac:dyDescent="0.25">
      <c r="A204" s="174" t="s">
        <v>163</v>
      </c>
      <c r="B204" s="174">
        <v>110584</v>
      </c>
      <c r="C204" s="174">
        <v>1010</v>
      </c>
      <c r="D204" s="174">
        <v>274</v>
      </c>
      <c r="E204" s="174">
        <v>604</v>
      </c>
      <c r="F204" s="174">
        <v>138.05000000000001</v>
      </c>
      <c r="G204" s="174">
        <v>1950</v>
      </c>
      <c r="H204" s="174">
        <v>50.940910000000002</v>
      </c>
      <c r="I204" s="174">
        <v>44.61401</v>
      </c>
      <c r="J204" s="174">
        <v>0</v>
      </c>
    </row>
    <row r="205" spans="1:10" x14ac:dyDescent="0.25">
      <c r="A205" s="174" t="s">
        <v>163</v>
      </c>
      <c r="B205" s="174">
        <v>111147</v>
      </c>
      <c r="C205" s="174">
        <v>1002</v>
      </c>
      <c r="D205" s="174">
        <v>282</v>
      </c>
      <c r="E205" s="174">
        <v>604</v>
      </c>
      <c r="F205" s="174">
        <v>137.97999999999999</v>
      </c>
      <c r="G205" s="174">
        <v>1950</v>
      </c>
      <c r="H205" s="174">
        <v>50.940910000000002</v>
      </c>
      <c r="I205" s="174">
        <v>44.61401</v>
      </c>
      <c r="J205" s="174">
        <v>0</v>
      </c>
    </row>
    <row r="206" spans="1:10" x14ac:dyDescent="0.25">
      <c r="A206" s="174" t="s">
        <v>163</v>
      </c>
      <c r="B206" s="174">
        <v>111711</v>
      </c>
      <c r="C206" s="174">
        <v>1015</v>
      </c>
      <c r="D206" s="174">
        <v>270</v>
      </c>
      <c r="E206" s="174">
        <v>604</v>
      </c>
      <c r="F206" s="174">
        <v>137.91</v>
      </c>
      <c r="G206" s="174">
        <v>1950</v>
      </c>
      <c r="H206" s="174">
        <v>50.936360000000001</v>
      </c>
      <c r="I206" s="174">
        <v>44.61401</v>
      </c>
      <c r="J206" s="174">
        <v>0</v>
      </c>
    </row>
    <row r="207" spans="1:10" x14ac:dyDescent="0.25">
      <c r="A207" s="174" t="s">
        <v>163</v>
      </c>
      <c r="B207" s="174">
        <v>112275</v>
      </c>
      <c r="C207" s="174">
        <v>1009</v>
      </c>
      <c r="D207" s="174">
        <v>276</v>
      </c>
      <c r="E207" s="174">
        <v>604</v>
      </c>
      <c r="F207" s="174">
        <v>137.84</v>
      </c>
      <c r="G207" s="174">
        <v>1950</v>
      </c>
      <c r="H207" s="174">
        <v>50.936360000000001</v>
      </c>
      <c r="I207" s="174">
        <v>44.61401</v>
      </c>
      <c r="J207" s="174">
        <v>0</v>
      </c>
    </row>
    <row r="208" spans="1:10" x14ac:dyDescent="0.25">
      <c r="A208" s="174" t="s">
        <v>163</v>
      </c>
      <c r="B208" s="174">
        <v>112840</v>
      </c>
      <c r="C208" s="174">
        <v>1009</v>
      </c>
      <c r="D208" s="174">
        <v>276</v>
      </c>
      <c r="E208" s="174">
        <v>604</v>
      </c>
      <c r="F208" s="174">
        <v>137.77000000000001</v>
      </c>
      <c r="G208" s="174">
        <v>1950</v>
      </c>
      <c r="H208" s="174">
        <v>50.936360000000001</v>
      </c>
      <c r="I208" s="174">
        <v>44.61401</v>
      </c>
      <c r="J208" s="174">
        <v>0</v>
      </c>
    </row>
    <row r="209" spans="1:10" x14ac:dyDescent="0.25">
      <c r="A209" s="174" t="s">
        <v>163</v>
      </c>
      <c r="B209" s="174">
        <v>113406</v>
      </c>
      <c r="C209" s="174">
        <v>1016</v>
      </c>
      <c r="D209" s="174">
        <v>269</v>
      </c>
      <c r="E209" s="174">
        <v>604</v>
      </c>
      <c r="F209" s="174">
        <v>137.69999999999999</v>
      </c>
      <c r="G209" s="174">
        <v>1950</v>
      </c>
      <c r="H209" s="174">
        <v>50.936360000000001</v>
      </c>
      <c r="I209" s="174">
        <v>44.61401</v>
      </c>
      <c r="J209" s="174">
        <v>0</v>
      </c>
    </row>
    <row r="210" spans="1:10" x14ac:dyDescent="0.25">
      <c r="A210" s="174" t="s">
        <v>163</v>
      </c>
      <c r="B210" s="174">
        <v>113973</v>
      </c>
      <c r="C210" s="174">
        <v>1009</v>
      </c>
      <c r="D210" s="174">
        <v>276</v>
      </c>
      <c r="E210" s="174">
        <v>605</v>
      </c>
      <c r="F210" s="174">
        <v>137.63</v>
      </c>
      <c r="G210" s="174">
        <v>1951</v>
      </c>
      <c r="H210" s="174">
        <v>50.936360000000001</v>
      </c>
      <c r="I210" s="174">
        <v>44.622950000000003</v>
      </c>
      <c r="J210" s="174">
        <v>0.57691999999999999</v>
      </c>
    </row>
    <row r="211" spans="1:10" x14ac:dyDescent="0.25">
      <c r="A211" s="174" t="s">
        <v>163</v>
      </c>
      <c r="B211" s="174">
        <v>114542</v>
      </c>
      <c r="C211" s="174">
        <v>1005</v>
      </c>
      <c r="D211" s="174">
        <v>280</v>
      </c>
      <c r="E211" s="174">
        <v>604</v>
      </c>
      <c r="F211" s="174">
        <v>137.56</v>
      </c>
      <c r="G211" s="174">
        <v>1950</v>
      </c>
      <c r="H211" s="174">
        <v>50.936360000000001</v>
      </c>
      <c r="I211" s="174">
        <v>44.61401</v>
      </c>
      <c r="J211" s="174">
        <v>0</v>
      </c>
    </row>
    <row r="212" spans="1:10" x14ac:dyDescent="0.25">
      <c r="A212" s="174" t="s">
        <v>163</v>
      </c>
      <c r="B212" s="174">
        <v>115110</v>
      </c>
      <c r="C212" s="174">
        <v>1023</v>
      </c>
      <c r="D212" s="174">
        <v>266</v>
      </c>
      <c r="E212" s="174">
        <v>604</v>
      </c>
      <c r="F212" s="174">
        <v>137.5</v>
      </c>
      <c r="G212" s="174">
        <v>1950</v>
      </c>
      <c r="H212" s="174">
        <v>50.91818</v>
      </c>
      <c r="I212" s="174">
        <v>44.61401</v>
      </c>
      <c r="J212" s="174">
        <v>0</v>
      </c>
    </row>
    <row r="213" spans="1:10" x14ac:dyDescent="0.25">
      <c r="A213" s="174" t="s">
        <v>163</v>
      </c>
      <c r="B213" s="174">
        <v>115679</v>
      </c>
      <c r="C213" s="174">
        <v>1005</v>
      </c>
      <c r="D213" s="174">
        <v>279</v>
      </c>
      <c r="E213" s="174">
        <v>605</v>
      </c>
      <c r="F213" s="174">
        <v>137.43</v>
      </c>
      <c r="G213" s="174">
        <v>1950</v>
      </c>
      <c r="H213" s="174">
        <v>50.936360000000001</v>
      </c>
      <c r="I213" s="174">
        <v>44.622950000000003</v>
      </c>
      <c r="J213" s="174">
        <v>0</v>
      </c>
    </row>
    <row r="214" spans="1:10" x14ac:dyDescent="0.25">
      <c r="A214" s="174" t="s">
        <v>163</v>
      </c>
      <c r="B214" s="174">
        <v>116246</v>
      </c>
      <c r="C214" s="174">
        <v>1009</v>
      </c>
      <c r="D214" s="174">
        <v>278</v>
      </c>
      <c r="E214" s="174">
        <v>604</v>
      </c>
      <c r="F214" s="174">
        <v>137.37</v>
      </c>
      <c r="G214" s="174">
        <v>1951</v>
      </c>
      <c r="H214" s="174">
        <v>50.92727</v>
      </c>
      <c r="I214" s="174">
        <v>44.61401</v>
      </c>
      <c r="J214" s="174">
        <v>0.57691999999999999</v>
      </c>
    </row>
    <row r="215" spans="1:10" x14ac:dyDescent="0.25">
      <c r="A215" s="174" t="s">
        <v>163</v>
      </c>
      <c r="B215" s="174">
        <v>116812</v>
      </c>
      <c r="C215" s="174">
        <v>1008</v>
      </c>
      <c r="D215" s="174">
        <v>278</v>
      </c>
      <c r="E215" s="174">
        <v>605</v>
      </c>
      <c r="F215" s="174">
        <v>137.31</v>
      </c>
      <c r="G215" s="174">
        <v>1951</v>
      </c>
      <c r="H215" s="174">
        <v>50.931820000000002</v>
      </c>
      <c r="I215" s="174">
        <v>44.622950000000003</v>
      </c>
      <c r="J215" s="174">
        <v>0.57691999999999999</v>
      </c>
    </row>
    <row r="216" spans="1:10" x14ac:dyDescent="0.25">
      <c r="A216" s="174" t="s">
        <v>163</v>
      </c>
      <c r="B216" s="174">
        <v>117377</v>
      </c>
      <c r="C216" s="174">
        <v>1009</v>
      </c>
      <c r="D216" s="174">
        <v>277</v>
      </c>
      <c r="E216" s="174">
        <v>605</v>
      </c>
      <c r="F216" s="174">
        <v>137.25</v>
      </c>
      <c r="G216" s="174">
        <v>1950</v>
      </c>
      <c r="H216" s="174">
        <v>50.931820000000002</v>
      </c>
      <c r="I216" s="174">
        <v>44.622950000000003</v>
      </c>
      <c r="J216" s="174">
        <v>0</v>
      </c>
    </row>
    <row r="217" spans="1:10" x14ac:dyDescent="0.25">
      <c r="A217" s="174" t="s">
        <v>163</v>
      </c>
      <c r="B217" s="174">
        <v>117941</v>
      </c>
      <c r="C217" s="174">
        <v>1012</v>
      </c>
      <c r="D217" s="174">
        <v>275</v>
      </c>
      <c r="E217" s="174">
        <v>604</v>
      </c>
      <c r="F217" s="174">
        <v>137.18</v>
      </c>
      <c r="G217" s="174">
        <v>1950</v>
      </c>
      <c r="H217" s="174">
        <v>50.92727</v>
      </c>
      <c r="I217" s="174">
        <v>44.61401</v>
      </c>
      <c r="J217" s="174">
        <v>0</v>
      </c>
    </row>
    <row r="218" spans="1:10" x14ac:dyDescent="0.25">
      <c r="A218" s="174" t="s">
        <v>163</v>
      </c>
      <c r="B218" s="174">
        <v>118505</v>
      </c>
      <c r="C218" s="174">
        <v>1009</v>
      </c>
      <c r="D218" s="174">
        <v>277</v>
      </c>
      <c r="E218" s="174">
        <v>605</v>
      </c>
      <c r="F218" s="174">
        <v>137.13</v>
      </c>
      <c r="G218" s="174">
        <v>1951</v>
      </c>
      <c r="H218" s="174">
        <v>50.931820000000002</v>
      </c>
      <c r="I218" s="174">
        <v>44.61401</v>
      </c>
      <c r="J218" s="174">
        <v>0.57691999999999999</v>
      </c>
    </row>
    <row r="219" spans="1:10" x14ac:dyDescent="0.25">
      <c r="A219" s="174" t="s">
        <v>163</v>
      </c>
      <c r="B219" s="174">
        <v>119069</v>
      </c>
      <c r="C219" s="174">
        <v>1004</v>
      </c>
      <c r="D219" s="174">
        <v>281</v>
      </c>
      <c r="E219" s="174">
        <v>605</v>
      </c>
      <c r="F219" s="174">
        <v>137.07</v>
      </c>
      <c r="G219" s="174">
        <v>1951</v>
      </c>
      <c r="H219" s="174">
        <v>50.936360000000001</v>
      </c>
      <c r="I219" s="174">
        <v>44.622950000000003</v>
      </c>
      <c r="J219" s="174">
        <v>0.57691999999999999</v>
      </c>
    </row>
    <row r="220" spans="1:10" x14ac:dyDescent="0.25">
      <c r="A220" s="174" t="s">
        <v>163</v>
      </c>
      <c r="B220" s="174">
        <v>119632</v>
      </c>
      <c r="C220" s="174">
        <v>1007</v>
      </c>
      <c r="D220" s="174">
        <v>279</v>
      </c>
      <c r="E220" s="174">
        <v>604</v>
      </c>
      <c r="F220" s="174">
        <v>137.01</v>
      </c>
      <c r="G220" s="174">
        <v>1951</v>
      </c>
      <c r="H220" s="174">
        <v>50.931820000000002</v>
      </c>
      <c r="I220" s="174">
        <v>44.61401</v>
      </c>
      <c r="J220" s="174">
        <v>0.57691999999999999</v>
      </c>
    </row>
    <row r="221" spans="1:10" x14ac:dyDescent="0.25">
      <c r="A221" s="174" t="s">
        <v>163</v>
      </c>
      <c r="B221" s="174">
        <v>120197</v>
      </c>
      <c r="C221" s="174">
        <v>1013</v>
      </c>
      <c r="D221" s="174">
        <v>274</v>
      </c>
      <c r="E221" s="174">
        <v>604</v>
      </c>
      <c r="F221" s="174">
        <v>136.96</v>
      </c>
      <c r="G221" s="174">
        <v>1952</v>
      </c>
      <c r="H221" s="174">
        <v>50.92727</v>
      </c>
      <c r="I221" s="174">
        <v>44.61401</v>
      </c>
      <c r="J221" s="174">
        <v>1.15385</v>
      </c>
    </row>
    <row r="222" spans="1:10" x14ac:dyDescent="0.25">
      <c r="A222" s="174" t="s">
        <v>163</v>
      </c>
      <c r="B222" s="174">
        <v>120764</v>
      </c>
      <c r="C222" s="174">
        <v>1008</v>
      </c>
      <c r="D222" s="174">
        <v>280</v>
      </c>
      <c r="E222" s="174">
        <v>605</v>
      </c>
      <c r="F222" s="174">
        <v>136.9</v>
      </c>
      <c r="G222" s="174">
        <v>1951</v>
      </c>
      <c r="H222" s="174">
        <v>50.922730000000001</v>
      </c>
      <c r="I222" s="174">
        <v>44.622950000000003</v>
      </c>
      <c r="J222" s="174">
        <v>0.57691999999999999</v>
      </c>
    </row>
    <row r="223" spans="1:10" x14ac:dyDescent="0.25">
      <c r="A223" s="174" t="s">
        <v>163</v>
      </c>
      <c r="B223" s="174">
        <v>121333</v>
      </c>
      <c r="C223" s="174">
        <v>1008</v>
      </c>
      <c r="D223" s="174">
        <v>279</v>
      </c>
      <c r="E223" s="174">
        <v>604</v>
      </c>
      <c r="F223" s="174">
        <v>136.85</v>
      </c>
      <c r="G223" s="174">
        <v>1951</v>
      </c>
      <c r="H223" s="174">
        <v>50.92727</v>
      </c>
      <c r="I223" s="174">
        <v>44.61401</v>
      </c>
      <c r="J223" s="174">
        <v>0.57691999999999999</v>
      </c>
    </row>
    <row r="224" spans="1:10" x14ac:dyDescent="0.25">
      <c r="A224" s="174" t="s">
        <v>163</v>
      </c>
      <c r="B224" s="174">
        <v>121901</v>
      </c>
      <c r="C224" s="174">
        <v>1016</v>
      </c>
      <c r="D224" s="174">
        <v>273</v>
      </c>
      <c r="E224" s="174">
        <v>604</v>
      </c>
      <c r="F224" s="174">
        <v>136.79</v>
      </c>
      <c r="G224" s="174">
        <v>1952</v>
      </c>
      <c r="H224" s="174">
        <v>50.91818</v>
      </c>
      <c r="I224" s="174">
        <v>44.61401</v>
      </c>
      <c r="J224" s="174">
        <v>1.15385</v>
      </c>
    </row>
    <row r="225" spans="1:10" x14ac:dyDescent="0.25">
      <c r="A225" s="174" t="s">
        <v>163</v>
      </c>
      <c r="B225" s="174">
        <v>122470</v>
      </c>
      <c r="C225" s="174">
        <v>1010</v>
      </c>
      <c r="D225" s="174">
        <v>278</v>
      </c>
      <c r="E225" s="174">
        <v>604</v>
      </c>
      <c r="F225" s="174">
        <v>136.74</v>
      </c>
      <c r="G225" s="174">
        <v>1951</v>
      </c>
      <c r="H225" s="174">
        <v>50.922730000000001</v>
      </c>
      <c r="I225" s="174">
        <v>44.61401</v>
      </c>
      <c r="J225" s="174">
        <v>0.57691999999999999</v>
      </c>
    </row>
    <row r="226" spans="1:10" x14ac:dyDescent="0.25">
      <c r="A226" s="174" t="s">
        <v>163</v>
      </c>
      <c r="B226" s="174">
        <v>123037</v>
      </c>
      <c r="C226" s="174">
        <v>1012</v>
      </c>
      <c r="D226" s="174">
        <v>277</v>
      </c>
      <c r="E226" s="174">
        <v>605</v>
      </c>
      <c r="F226" s="174">
        <v>136.69</v>
      </c>
      <c r="G226" s="174">
        <v>1952</v>
      </c>
      <c r="H226" s="174">
        <v>50.91818</v>
      </c>
      <c r="I226" s="174">
        <v>44.622950000000003</v>
      </c>
      <c r="J226" s="174">
        <v>0.57691999999999999</v>
      </c>
    </row>
    <row r="227" spans="1:10" x14ac:dyDescent="0.25">
      <c r="A227" s="174" t="s">
        <v>163</v>
      </c>
      <c r="B227" s="174">
        <v>123603</v>
      </c>
      <c r="C227" s="174">
        <v>1014</v>
      </c>
      <c r="D227" s="174">
        <v>275</v>
      </c>
      <c r="E227" s="174">
        <v>604</v>
      </c>
      <c r="F227" s="174">
        <v>136.63999999999999</v>
      </c>
      <c r="G227" s="174">
        <v>1951</v>
      </c>
      <c r="H227" s="174">
        <v>50.91818</v>
      </c>
      <c r="I227" s="174">
        <v>44.61401</v>
      </c>
      <c r="J227" s="174">
        <v>0.57691999999999999</v>
      </c>
    </row>
    <row r="228" spans="1:10" x14ac:dyDescent="0.25">
      <c r="A228" s="174" t="s">
        <v>163</v>
      </c>
      <c r="B228" s="174">
        <v>124168</v>
      </c>
      <c r="C228" s="174">
        <v>1005</v>
      </c>
      <c r="D228" s="174">
        <v>283</v>
      </c>
      <c r="E228" s="174">
        <v>604</v>
      </c>
      <c r="F228" s="174">
        <v>136.59</v>
      </c>
      <c r="G228" s="174">
        <v>1951</v>
      </c>
      <c r="H228" s="174">
        <v>50.922730000000001</v>
      </c>
      <c r="I228" s="174">
        <v>44.61401</v>
      </c>
      <c r="J228" s="174">
        <v>0.57691999999999999</v>
      </c>
    </row>
    <row r="229" spans="1:10" x14ac:dyDescent="0.25">
      <c r="A229" s="174" t="s">
        <v>163</v>
      </c>
      <c r="B229" s="174">
        <v>124733</v>
      </c>
      <c r="C229" s="174">
        <v>995</v>
      </c>
      <c r="D229" s="174">
        <v>291</v>
      </c>
      <c r="E229" s="174">
        <v>605</v>
      </c>
      <c r="F229" s="174">
        <v>136.54</v>
      </c>
      <c r="G229" s="174">
        <v>1952</v>
      </c>
      <c r="H229" s="174">
        <v>50.931820000000002</v>
      </c>
      <c r="I229" s="174">
        <v>44.622950000000003</v>
      </c>
      <c r="J229" s="174">
        <v>1.15385</v>
      </c>
    </row>
    <row r="230" spans="1:10" x14ac:dyDescent="0.25">
      <c r="A230" s="174" t="s">
        <v>163</v>
      </c>
      <c r="B230" s="174">
        <v>125296</v>
      </c>
      <c r="C230" s="174">
        <v>1011</v>
      </c>
      <c r="D230" s="174">
        <v>278</v>
      </c>
      <c r="E230" s="174">
        <v>605</v>
      </c>
      <c r="F230" s="174">
        <v>136.49</v>
      </c>
      <c r="G230" s="174">
        <v>1952</v>
      </c>
      <c r="H230" s="174">
        <v>50.91818</v>
      </c>
      <c r="I230" s="174">
        <v>44.622950000000003</v>
      </c>
      <c r="J230" s="174">
        <v>1.15385</v>
      </c>
    </row>
    <row r="231" spans="1:10" x14ac:dyDescent="0.25">
      <c r="A231" s="174" t="s">
        <v>163</v>
      </c>
      <c r="B231" s="174">
        <v>125860</v>
      </c>
      <c r="C231" s="174">
        <v>1012</v>
      </c>
      <c r="D231" s="174">
        <v>277</v>
      </c>
      <c r="E231" s="174">
        <v>605</v>
      </c>
      <c r="F231" s="174">
        <v>136.44</v>
      </c>
      <c r="G231" s="174">
        <v>1952</v>
      </c>
      <c r="H231" s="174">
        <v>50.91818</v>
      </c>
      <c r="I231" s="174">
        <v>44.622950000000003</v>
      </c>
      <c r="J231" s="174">
        <v>1.15385</v>
      </c>
    </row>
    <row r="232" spans="1:10" x14ac:dyDescent="0.25">
      <c r="A232" s="174" t="s">
        <v>163</v>
      </c>
      <c r="B232" s="174">
        <v>126423</v>
      </c>
      <c r="C232" s="174">
        <v>1011</v>
      </c>
      <c r="D232" s="174">
        <v>277</v>
      </c>
      <c r="E232" s="174">
        <v>604</v>
      </c>
      <c r="F232" s="174">
        <v>136.4</v>
      </c>
      <c r="G232" s="174">
        <v>1952</v>
      </c>
      <c r="H232" s="174">
        <v>50.922730000000001</v>
      </c>
      <c r="I232" s="174">
        <v>44.61401</v>
      </c>
      <c r="J232" s="174">
        <v>1.15385</v>
      </c>
    </row>
    <row r="233" spans="1:10" x14ac:dyDescent="0.25">
      <c r="A233" s="174" t="s">
        <v>163</v>
      </c>
      <c r="B233" s="174">
        <v>126988</v>
      </c>
      <c r="C233" s="174">
        <v>1014</v>
      </c>
      <c r="D233" s="174">
        <v>275</v>
      </c>
      <c r="E233" s="174">
        <v>604</v>
      </c>
      <c r="F233" s="174">
        <v>136.35</v>
      </c>
      <c r="G233" s="174">
        <v>1952</v>
      </c>
      <c r="H233" s="174">
        <v>50.91818</v>
      </c>
      <c r="I233" s="174">
        <v>44.61401</v>
      </c>
      <c r="J233" s="174">
        <v>1.15385</v>
      </c>
    </row>
    <row r="234" spans="1:10" x14ac:dyDescent="0.25">
      <c r="A234" s="174" t="s">
        <v>163</v>
      </c>
      <c r="B234" s="174">
        <v>127555</v>
      </c>
      <c r="C234" s="174">
        <v>1011</v>
      </c>
      <c r="D234" s="174">
        <v>279</v>
      </c>
      <c r="E234" s="174">
        <v>605</v>
      </c>
      <c r="F234" s="174">
        <v>136.31</v>
      </c>
      <c r="G234" s="174">
        <v>1952</v>
      </c>
      <c r="H234" s="174">
        <v>50.913640000000001</v>
      </c>
      <c r="I234" s="174">
        <v>44.622950000000003</v>
      </c>
      <c r="J234" s="174">
        <v>1.15385</v>
      </c>
    </row>
    <row r="235" spans="1:10" x14ac:dyDescent="0.25">
      <c r="A235" s="174" t="s">
        <v>163</v>
      </c>
      <c r="B235" s="174">
        <v>128123</v>
      </c>
      <c r="C235" s="174">
        <v>1004</v>
      </c>
      <c r="D235" s="174">
        <v>284</v>
      </c>
      <c r="E235" s="174">
        <v>605</v>
      </c>
      <c r="F235" s="174">
        <v>136.26</v>
      </c>
      <c r="G235" s="174">
        <v>1952</v>
      </c>
      <c r="H235" s="174">
        <v>50.922730000000001</v>
      </c>
      <c r="I235" s="174">
        <v>44.622950000000003</v>
      </c>
      <c r="J235" s="174">
        <v>1.15385</v>
      </c>
    </row>
    <row r="236" spans="1:10" x14ac:dyDescent="0.25">
      <c r="A236" s="174" t="s">
        <v>163</v>
      </c>
      <c r="B236" s="174">
        <v>128691</v>
      </c>
      <c r="C236" s="174">
        <v>1020</v>
      </c>
      <c r="D236" s="174">
        <v>271</v>
      </c>
      <c r="E236" s="174">
        <v>604</v>
      </c>
      <c r="F236" s="174">
        <v>136.22</v>
      </c>
      <c r="G236" s="174">
        <v>1952</v>
      </c>
      <c r="H236" s="174">
        <v>50.909089999999999</v>
      </c>
      <c r="I236" s="174">
        <v>44.61401</v>
      </c>
      <c r="J236" s="174">
        <v>1.15385</v>
      </c>
    </row>
    <row r="237" spans="1:10" x14ac:dyDescent="0.25">
      <c r="A237" s="174" t="s">
        <v>163</v>
      </c>
      <c r="B237" s="174">
        <v>129260</v>
      </c>
      <c r="C237" s="174">
        <v>1009</v>
      </c>
      <c r="D237" s="174">
        <v>281</v>
      </c>
      <c r="E237" s="174">
        <v>605</v>
      </c>
      <c r="F237" s="174">
        <v>136.18</v>
      </c>
      <c r="G237" s="174">
        <v>1954</v>
      </c>
      <c r="H237" s="174">
        <v>50.913640000000001</v>
      </c>
      <c r="I237" s="174">
        <v>44.622950000000003</v>
      </c>
      <c r="J237" s="174">
        <v>2.30769</v>
      </c>
    </row>
    <row r="238" spans="1:10" x14ac:dyDescent="0.25">
      <c r="A238" s="174" t="s">
        <v>163</v>
      </c>
      <c r="B238" s="174">
        <v>129828</v>
      </c>
      <c r="C238" s="174">
        <v>1013</v>
      </c>
      <c r="D238" s="174">
        <v>276</v>
      </c>
      <c r="E238" s="174">
        <v>604</v>
      </c>
      <c r="F238" s="174">
        <v>136.13</v>
      </c>
      <c r="G238" s="174">
        <v>1954</v>
      </c>
      <c r="H238" s="174">
        <v>50.91818</v>
      </c>
      <c r="I238" s="174">
        <v>44.61401</v>
      </c>
      <c r="J238" s="174">
        <v>1.15385</v>
      </c>
    </row>
    <row r="239" spans="1:10" x14ac:dyDescent="0.25">
      <c r="A239" s="174" t="s">
        <v>163</v>
      </c>
      <c r="B239" s="174">
        <v>130395</v>
      </c>
      <c r="C239" s="174">
        <v>1016</v>
      </c>
      <c r="D239" s="174">
        <v>273</v>
      </c>
      <c r="E239" s="174">
        <v>605</v>
      </c>
      <c r="F239" s="174">
        <v>136.09</v>
      </c>
      <c r="G239" s="174">
        <v>1952</v>
      </c>
      <c r="H239" s="174">
        <v>50.91818</v>
      </c>
      <c r="I239" s="174">
        <v>44.622950000000003</v>
      </c>
      <c r="J239" s="174">
        <v>1.15385</v>
      </c>
    </row>
    <row r="240" spans="1:10" x14ac:dyDescent="0.25">
      <c r="A240" s="174" t="s">
        <v>163</v>
      </c>
      <c r="B240" s="174">
        <v>130960</v>
      </c>
      <c r="C240" s="174">
        <v>1014</v>
      </c>
      <c r="D240" s="174">
        <v>276</v>
      </c>
      <c r="E240" s="174">
        <v>604</v>
      </c>
      <c r="F240" s="174">
        <v>136.05000000000001</v>
      </c>
      <c r="G240" s="174">
        <v>1952</v>
      </c>
      <c r="H240" s="174">
        <v>50.91818</v>
      </c>
      <c r="I240" s="174">
        <v>44.61401</v>
      </c>
      <c r="J240" s="174">
        <v>1.15385</v>
      </c>
    </row>
    <row r="241" spans="1:10" x14ac:dyDescent="0.25">
      <c r="A241" s="174" t="s">
        <v>163</v>
      </c>
      <c r="B241" s="174">
        <v>131524</v>
      </c>
      <c r="C241" s="174">
        <v>1011</v>
      </c>
      <c r="D241" s="174">
        <v>279</v>
      </c>
      <c r="E241" s="174">
        <v>604</v>
      </c>
      <c r="F241" s="174">
        <v>136.01</v>
      </c>
      <c r="G241" s="174">
        <v>1952</v>
      </c>
      <c r="H241" s="174">
        <v>50.913640000000001</v>
      </c>
      <c r="I241" s="174">
        <v>44.61401</v>
      </c>
      <c r="J241" s="174">
        <v>1.15385</v>
      </c>
    </row>
    <row r="242" spans="1:10" x14ac:dyDescent="0.25">
      <c r="A242" s="174" t="s">
        <v>163</v>
      </c>
      <c r="B242" s="174">
        <v>132089</v>
      </c>
      <c r="C242" s="174">
        <v>1017</v>
      </c>
      <c r="D242" s="174">
        <v>274</v>
      </c>
      <c r="E242" s="174">
        <v>604</v>
      </c>
      <c r="F242" s="174">
        <v>135.97</v>
      </c>
      <c r="G242" s="174">
        <v>1952</v>
      </c>
      <c r="H242" s="174">
        <v>50.909089999999999</v>
      </c>
      <c r="I242" s="174">
        <v>44.61401</v>
      </c>
      <c r="J242" s="174">
        <v>1.15385</v>
      </c>
    </row>
    <row r="243" spans="1:10" x14ac:dyDescent="0.25">
      <c r="A243" s="174" t="s">
        <v>163</v>
      </c>
      <c r="B243" s="174">
        <v>132653</v>
      </c>
      <c r="C243" s="174">
        <v>1012</v>
      </c>
      <c r="D243" s="174">
        <v>278</v>
      </c>
      <c r="E243" s="174">
        <v>604</v>
      </c>
      <c r="F243" s="174">
        <v>135.94</v>
      </c>
      <c r="G243" s="174">
        <v>1951</v>
      </c>
      <c r="H243" s="174">
        <v>50.913640000000001</v>
      </c>
      <c r="I243" s="174">
        <v>44.61401</v>
      </c>
      <c r="J243" s="174">
        <v>0.57691999999999999</v>
      </c>
    </row>
    <row r="244" spans="1:10" x14ac:dyDescent="0.25">
      <c r="A244" s="174" t="s">
        <v>163</v>
      </c>
      <c r="B244" s="174">
        <v>133217</v>
      </c>
      <c r="C244" s="174">
        <v>1011</v>
      </c>
      <c r="D244" s="174">
        <v>280</v>
      </c>
      <c r="E244" s="174">
        <v>604</v>
      </c>
      <c r="F244" s="174">
        <v>135.9</v>
      </c>
      <c r="G244" s="174">
        <v>1952</v>
      </c>
      <c r="H244" s="174">
        <v>50.909089999999999</v>
      </c>
      <c r="I244" s="174">
        <v>44.61401</v>
      </c>
      <c r="J244" s="174">
        <v>1.15385</v>
      </c>
    </row>
    <row r="245" spans="1:10" x14ac:dyDescent="0.25">
      <c r="A245" s="174" t="s">
        <v>163</v>
      </c>
      <c r="B245" s="174">
        <v>133781</v>
      </c>
      <c r="C245" s="174">
        <v>1016</v>
      </c>
      <c r="D245" s="174">
        <v>274</v>
      </c>
      <c r="E245" s="174">
        <v>604</v>
      </c>
      <c r="F245" s="174">
        <v>135.86000000000001</v>
      </c>
      <c r="G245" s="174">
        <v>1952</v>
      </c>
      <c r="H245" s="174">
        <v>50.913640000000001</v>
      </c>
      <c r="I245" s="174">
        <v>44.61401</v>
      </c>
      <c r="J245" s="174">
        <v>1.15385</v>
      </c>
    </row>
    <row r="246" spans="1:10" x14ac:dyDescent="0.25">
      <c r="A246" s="174" t="s">
        <v>163</v>
      </c>
      <c r="B246" s="174">
        <v>134346</v>
      </c>
      <c r="C246" s="174">
        <v>1004</v>
      </c>
      <c r="D246" s="174">
        <v>286</v>
      </c>
      <c r="E246" s="174">
        <v>605</v>
      </c>
      <c r="F246" s="174">
        <v>135.83000000000001</v>
      </c>
      <c r="G246" s="174">
        <v>1951</v>
      </c>
      <c r="H246" s="174">
        <v>50.913640000000001</v>
      </c>
      <c r="I246" s="174">
        <v>44.622950000000003</v>
      </c>
      <c r="J246" s="174">
        <v>0.57691999999999999</v>
      </c>
    </row>
    <row r="247" spans="1:10" x14ac:dyDescent="0.25">
      <c r="A247" s="174" t="s">
        <v>163</v>
      </c>
      <c r="B247" s="174">
        <v>134914</v>
      </c>
      <c r="C247" s="174">
        <v>1005</v>
      </c>
      <c r="D247" s="174">
        <v>284</v>
      </c>
      <c r="E247" s="174">
        <v>605</v>
      </c>
      <c r="F247" s="174">
        <v>135.79</v>
      </c>
      <c r="G247" s="174">
        <v>1952</v>
      </c>
      <c r="H247" s="174">
        <v>50.91818</v>
      </c>
      <c r="I247" s="174">
        <v>44.622950000000003</v>
      </c>
      <c r="J247" s="174">
        <v>1.15385</v>
      </c>
    </row>
    <row r="248" spans="1:10" x14ac:dyDescent="0.25">
      <c r="A248" s="174" t="s">
        <v>163</v>
      </c>
      <c r="B248" s="174">
        <v>135483</v>
      </c>
      <c r="C248" s="174">
        <v>1015</v>
      </c>
      <c r="D248" s="174">
        <v>276</v>
      </c>
      <c r="E248" s="174">
        <v>604</v>
      </c>
      <c r="F248" s="174">
        <v>135.76</v>
      </c>
      <c r="G248" s="174">
        <v>1951</v>
      </c>
      <c r="H248" s="174">
        <v>50.909089999999999</v>
      </c>
      <c r="I248" s="174">
        <v>44.61401</v>
      </c>
      <c r="J248" s="174">
        <v>0.57691999999999999</v>
      </c>
    </row>
    <row r="249" spans="1:10" x14ac:dyDescent="0.25">
      <c r="A249" s="174" t="s">
        <v>163</v>
      </c>
      <c r="B249" s="174">
        <v>136052</v>
      </c>
      <c r="C249" s="174">
        <v>1007</v>
      </c>
      <c r="D249" s="174">
        <v>283</v>
      </c>
      <c r="E249" s="174">
        <v>605</v>
      </c>
      <c r="F249" s="174">
        <v>135.72999999999999</v>
      </c>
      <c r="G249" s="174">
        <v>1951</v>
      </c>
      <c r="H249" s="174">
        <v>50.913640000000001</v>
      </c>
      <c r="I249" s="174">
        <v>44.622950000000003</v>
      </c>
      <c r="J249" s="174">
        <v>0.57691999999999999</v>
      </c>
    </row>
    <row r="250" spans="1:10" x14ac:dyDescent="0.25">
      <c r="A250" s="174" t="s">
        <v>163</v>
      </c>
      <c r="B250" s="174">
        <v>136620</v>
      </c>
      <c r="C250" s="174">
        <v>1011</v>
      </c>
      <c r="D250" s="174">
        <v>280</v>
      </c>
      <c r="E250" s="174">
        <v>605</v>
      </c>
      <c r="F250" s="174">
        <v>135.69999999999999</v>
      </c>
      <c r="G250" s="174">
        <v>1951</v>
      </c>
      <c r="H250" s="174">
        <v>50.909089999999999</v>
      </c>
      <c r="I250" s="174">
        <v>44.622950000000003</v>
      </c>
      <c r="J250" s="174">
        <v>0.57691999999999999</v>
      </c>
    </row>
    <row r="251" spans="1:10" x14ac:dyDescent="0.25">
      <c r="A251" s="174" t="s">
        <v>163</v>
      </c>
      <c r="B251" s="174">
        <v>137188</v>
      </c>
      <c r="C251" s="174">
        <v>1012</v>
      </c>
      <c r="D251" s="174">
        <v>279</v>
      </c>
      <c r="E251" s="174">
        <v>604</v>
      </c>
      <c r="F251" s="174">
        <v>135.66999999999999</v>
      </c>
      <c r="G251" s="174">
        <v>1951</v>
      </c>
      <c r="H251" s="174">
        <v>50.909089999999999</v>
      </c>
      <c r="I251" s="174">
        <v>44.61401</v>
      </c>
      <c r="J251" s="174">
        <v>0.57691999999999999</v>
      </c>
    </row>
    <row r="252" spans="1:10" x14ac:dyDescent="0.25">
      <c r="A252" s="174" t="s">
        <v>163</v>
      </c>
      <c r="B252" s="174">
        <v>137754</v>
      </c>
      <c r="C252" s="174">
        <v>1009</v>
      </c>
      <c r="D252" s="174">
        <v>281</v>
      </c>
      <c r="E252" s="174">
        <v>604</v>
      </c>
      <c r="F252" s="174">
        <v>135.63999999999999</v>
      </c>
      <c r="G252" s="174">
        <v>1951</v>
      </c>
      <c r="H252" s="174">
        <v>50.909089999999999</v>
      </c>
      <c r="I252" s="174">
        <v>44.61401</v>
      </c>
      <c r="J252" s="174">
        <v>0.57691999999999999</v>
      </c>
    </row>
    <row r="253" spans="1:10" x14ac:dyDescent="0.25">
      <c r="A253" s="174" t="s">
        <v>163</v>
      </c>
      <c r="B253" s="174">
        <v>138320</v>
      </c>
      <c r="C253" s="174">
        <v>1011</v>
      </c>
      <c r="D253" s="174">
        <v>280</v>
      </c>
      <c r="E253" s="174">
        <v>604</v>
      </c>
      <c r="F253" s="174">
        <v>135.61000000000001</v>
      </c>
      <c r="G253" s="174">
        <v>1951</v>
      </c>
      <c r="H253" s="174">
        <v>50.909089999999999</v>
      </c>
      <c r="I253" s="174">
        <v>44.61401</v>
      </c>
      <c r="J253" s="174">
        <v>0.57691999999999999</v>
      </c>
    </row>
    <row r="254" spans="1:10" x14ac:dyDescent="0.25">
      <c r="A254" s="174" t="s">
        <v>163</v>
      </c>
      <c r="B254" s="174">
        <v>138884</v>
      </c>
      <c r="C254" s="174">
        <v>1017</v>
      </c>
      <c r="D254" s="174">
        <v>275</v>
      </c>
      <c r="E254" s="174">
        <v>604</v>
      </c>
      <c r="F254" s="174">
        <v>135.58000000000001</v>
      </c>
      <c r="G254" s="174">
        <v>1951</v>
      </c>
      <c r="H254" s="174">
        <v>50.904539999999997</v>
      </c>
      <c r="I254" s="174">
        <v>44.61401</v>
      </c>
      <c r="J254" s="174">
        <v>0.57691999999999999</v>
      </c>
    </row>
    <row r="255" spans="1:10" x14ac:dyDescent="0.25">
      <c r="A255" s="174" t="s">
        <v>163</v>
      </c>
      <c r="B255" s="174">
        <v>139448</v>
      </c>
      <c r="C255" s="174">
        <v>1012</v>
      </c>
      <c r="D255" s="174">
        <v>279</v>
      </c>
      <c r="E255" s="174">
        <v>605</v>
      </c>
      <c r="F255" s="174">
        <v>135.56</v>
      </c>
      <c r="G255" s="174">
        <v>1951</v>
      </c>
      <c r="H255" s="174">
        <v>50.909089999999999</v>
      </c>
      <c r="I255" s="174">
        <v>44.622950000000003</v>
      </c>
      <c r="J255" s="174">
        <v>0.57691999999999999</v>
      </c>
    </row>
    <row r="256" spans="1:10" x14ac:dyDescent="0.25">
      <c r="A256" s="174" t="s">
        <v>163</v>
      </c>
      <c r="B256" s="174">
        <v>140012</v>
      </c>
      <c r="C256" s="174">
        <v>1005</v>
      </c>
      <c r="D256" s="174">
        <v>286</v>
      </c>
      <c r="E256" s="174">
        <v>604</v>
      </c>
      <c r="F256" s="174">
        <v>135.53</v>
      </c>
      <c r="G256" s="174">
        <v>1951</v>
      </c>
      <c r="H256" s="174">
        <v>50.909089999999999</v>
      </c>
      <c r="I256" s="174">
        <v>44.61401</v>
      </c>
      <c r="J256" s="174">
        <v>0.57691999999999999</v>
      </c>
    </row>
    <row r="257" spans="1:10" x14ac:dyDescent="0.25">
      <c r="A257" s="174" t="s">
        <v>163</v>
      </c>
      <c r="B257" s="174">
        <v>140576</v>
      </c>
      <c r="C257" s="174">
        <v>1023</v>
      </c>
      <c r="D257" s="174">
        <v>270</v>
      </c>
      <c r="E257" s="174">
        <v>603</v>
      </c>
      <c r="F257" s="174">
        <v>135.5</v>
      </c>
      <c r="G257" s="174">
        <v>1950</v>
      </c>
      <c r="H257" s="174">
        <v>50.9</v>
      </c>
      <c r="I257" s="174">
        <v>44.605069999999998</v>
      </c>
      <c r="J257" s="174">
        <v>0</v>
      </c>
    </row>
    <row r="258" spans="1:10" x14ac:dyDescent="0.25">
      <c r="A258" s="174" t="s">
        <v>163</v>
      </c>
      <c r="B258" s="174">
        <v>141140</v>
      </c>
      <c r="C258" s="174">
        <v>1005</v>
      </c>
      <c r="D258" s="174">
        <v>286</v>
      </c>
      <c r="E258" s="174">
        <v>604</v>
      </c>
      <c r="F258" s="174">
        <v>135.47999999999999</v>
      </c>
      <c r="G258" s="174">
        <v>1951</v>
      </c>
      <c r="H258" s="174">
        <v>50.909089999999999</v>
      </c>
      <c r="I258" s="174">
        <v>44.61401</v>
      </c>
      <c r="J258" s="174">
        <v>0.57691999999999999</v>
      </c>
    </row>
    <row r="259" spans="1:10" x14ac:dyDescent="0.25">
      <c r="A259" s="174" t="s">
        <v>163</v>
      </c>
      <c r="B259" s="174">
        <v>141708</v>
      </c>
      <c r="C259" s="174">
        <v>994</v>
      </c>
      <c r="D259" s="174">
        <v>294</v>
      </c>
      <c r="E259" s="174">
        <v>606</v>
      </c>
      <c r="F259" s="174">
        <v>135.46</v>
      </c>
      <c r="G259" s="174">
        <v>1951</v>
      </c>
      <c r="H259" s="174">
        <v>50.922730000000001</v>
      </c>
      <c r="I259" s="174">
        <v>44.631889999999999</v>
      </c>
      <c r="J259" s="174">
        <v>0.57691999999999999</v>
      </c>
    </row>
    <row r="260" spans="1:10" x14ac:dyDescent="0.25">
      <c r="A260" s="174" t="s">
        <v>163</v>
      </c>
      <c r="B260" s="174">
        <v>142276</v>
      </c>
      <c r="C260" s="174">
        <v>1009</v>
      </c>
      <c r="D260" s="174">
        <v>282</v>
      </c>
      <c r="E260" s="174">
        <v>605</v>
      </c>
      <c r="F260" s="174">
        <v>135.43</v>
      </c>
      <c r="G260" s="174">
        <v>1951</v>
      </c>
      <c r="H260" s="174">
        <v>50.909089999999999</v>
      </c>
      <c r="I260" s="174">
        <v>44.622950000000003</v>
      </c>
      <c r="J260" s="174">
        <v>0.57691999999999999</v>
      </c>
    </row>
    <row r="261" spans="1:10" x14ac:dyDescent="0.25">
      <c r="A261" s="174" t="s">
        <v>163</v>
      </c>
      <c r="B261" s="174">
        <v>142845</v>
      </c>
      <c r="C261" s="174">
        <v>1009</v>
      </c>
      <c r="D261" s="174">
        <v>283</v>
      </c>
      <c r="E261" s="174">
        <v>604</v>
      </c>
      <c r="F261" s="174">
        <v>135.41</v>
      </c>
      <c r="G261" s="174">
        <v>1950</v>
      </c>
      <c r="H261" s="174">
        <v>50.904539999999997</v>
      </c>
      <c r="I261" s="174">
        <v>44.61401</v>
      </c>
      <c r="J261" s="174">
        <v>0</v>
      </c>
    </row>
    <row r="262" spans="1:10" x14ac:dyDescent="0.25">
      <c r="A262" s="174" t="s">
        <v>163</v>
      </c>
      <c r="B262" s="174">
        <v>143413</v>
      </c>
      <c r="C262" s="174">
        <v>1018</v>
      </c>
      <c r="D262" s="174">
        <v>275</v>
      </c>
      <c r="E262" s="174">
        <v>604</v>
      </c>
      <c r="F262" s="174">
        <v>135.38</v>
      </c>
      <c r="G262" s="174">
        <v>1950</v>
      </c>
      <c r="H262" s="174">
        <v>50.9</v>
      </c>
      <c r="I262" s="174">
        <v>44.61401</v>
      </c>
      <c r="J262" s="174">
        <v>0</v>
      </c>
    </row>
    <row r="263" spans="1:10" x14ac:dyDescent="0.25">
      <c r="A263" s="174" t="s">
        <v>163</v>
      </c>
      <c r="B263" s="174">
        <v>143981</v>
      </c>
      <c r="C263" s="174">
        <v>1013</v>
      </c>
      <c r="D263" s="174">
        <v>278</v>
      </c>
      <c r="E263" s="174">
        <v>603</v>
      </c>
      <c r="F263" s="174">
        <v>135.36000000000001</v>
      </c>
      <c r="G263" s="174">
        <v>1951</v>
      </c>
      <c r="H263" s="174">
        <v>50.909089999999999</v>
      </c>
      <c r="I263" s="174">
        <v>44.605069999999998</v>
      </c>
      <c r="J263" s="174">
        <v>0.57691999999999999</v>
      </c>
    </row>
    <row r="264" spans="1:10" x14ac:dyDescent="0.25">
      <c r="A264" s="174" t="s">
        <v>163</v>
      </c>
      <c r="B264" s="174">
        <v>144547</v>
      </c>
      <c r="C264" s="174">
        <v>992</v>
      </c>
      <c r="D264" s="174">
        <v>297</v>
      </c>
      <c r="E264" s="174">
        <v>606</v>
      </c>
      <c r="F264" s="174">
        <v>135.34</v>
      </c>
      <c r="G264" s="174">
        <v>1951</v>
      </c>
      <c r="H264" s="174">
        <v>50.91818</v>
      </c>
      <c r="I264" s="174">
        <v>44.631889999999999</v>
      </c>
      <c r="J264" s="174">
        <v>0.57691999999999999</v>
      </c>
    </row>
    <row r="265" spans="1:10" x14ac:dyDescent="0.25">
      <c r="A265" s="174" t="s">
        <v>163</v>
      </c>
      <c r="B265" s="174">
        <v>145112</v>
      </c>
      <c r="C265" s="174">
        <v>1003</v>
      </c>
      <c r="D265" s="174">
        <v>287</v>
      </c>
      <c r="E265" s="174">
        <v>605</v>
      </c>
      <c r="F265" s="174">
        <v>135.32</v>
      </c>
      <c r="G265" s="174">
        <v>1951</v>
      </c>
      <c r="H265" s="174">
        <v>50.913640000000001</v>
      </c>
      <c r="I265" s="174">
        <v>44.622950000000003</v>
      </c>
      <c r="J265" s="174">
        <v>0.57691999999999999</v>
      </c>
    </row>
    <row r="266" spans="1:10" x14ac:dyDescent="0.25">
      <c r="A266" s="174" t="s">
        <v>163</v>
      </c>
      <c r="B266" s="174">
        <v>145677</v>
      </c>
      <c r="C266" s="174">
        <v>1012</v>
      </c>
      <c r="D266" s="174">
        <v>279</v>
      </c>
      <c r="E266" s="174">
        <v>604</v>
      </c>
      <c r="F266" s="174">
        <v>135.30000000000001</v>
      </c>
      <c r="G266" s="174">
        <v>1951</v>
      </c>
      <c r="H266" s="174">
        <v>50.909089999999999</v>
      </c>
      <c r="I266" s="174">
        <v>44.61401</v>
      </c>
      <c r="J266" s="174">
        <v>0.57691999999999999</v>
      </c>
    </row>
    <row r="267" spans="1:10" x14ac:dyDescent="0.25">
      <c r="A267" s="174" t="s">
        <v>163</v>
      </c>
      <c r="B267" s="174">
        <v>146241</v>
      </c>
      <c r="C267" s="174">
        <v>1013</v>
      </c>
      <c r="D267" s="174">
        <v>279</v>
      </c>
      <c r="E267" s="174">
        <v>605</v>
      </c>
      <c r="F267" s="174">
        <v>135.28</v>
      </c>
      <c r="G267" s="174">
        <v>1950</v>
      </c>
      <c r="H267" s="174">
        <v>50.904539999999997</v>
      </c>
      <c r="I267" s="174">
        <v>44.622950000000003</v>
      </c>
      <c r="J267" s="174">
        <v>0</v>
      </c>
    </row>
    <row r="268" spans="1:10" x14ac:dyDescent="0.25">
      <c r="A268" s="174" t="s">
        <v>163</v>
      </c>
      <c r="B268" s="174">
        <v>146805</v>
      </c>
      <c r="C268" s="174">
        <v>1008</v>
      </c>
      <c r="D268" s="174">
        <v>283</v>
      </c>
      <c r="E268" s="174">
        <v>604</v>
      </c>
      <c r="F268" s="174">
        <v>135.26</v>
      </c>
      <c r="G268" s="174">
        <v>1952</v>
      </c>
      <c r="H268" s="174">
        <v>50.909089999999999</v>
      </c>
      <c r="I268" s="174">
        <v>44.61401</v>
      </c>
      <c r="J268" s="174">
        <v>1.15385</v>
      </c>
    </row>
    <row r="269" spans="1:10" x14ac:dyDescent="0.25">
      <c r="A269" s="174" t="s">
        <v>163</v>
      </c>
      <c r="B269" s="174">
        <v>147368</v>
      </c>
      <c r="C269" s="174">
        <v>1012</v>
      </c>
      <c r="D269" s="174">
        <v>280</v>
      </c>
      <c r="E269" s="174">
        <v>604</v>
      </c>
      <c r="F269" s="174">
        <v>135.24</v>
      </c>
      <c r="G269" s="174">
        <v>1952</v>
      </c>
      <c r="H269" s="174">
        <v>50.904539999999997</v>
      </c>
      <c r="I269" s="174">
        <v>44.61401</v>
      </c>
      <c r="J269" s="174">
        <v>1.15385</v>
      </c>
    </row>
    <row r="270" spans="1:10" x14ac:dyDescent="0.25">
      <c r="A270" s="174" t="s">
        <v>163</v>
      </c>
      <c r="B270" s="174">
        <v>147933</v>
      </c>
      <c r="C270" s="174">
        <v>996</v>
      </c>
      <c r="D270" s="174">
        <v>293</v>
      </c>
      <c r="E270" s="174">
        <v>605</v>
      </c>
      <c r="F270" s="174">
        <v>135.22</v>
      </c>
      <c r="G270" s="174">
        <v>1952</v>
      </c>
      <c r="H270" s="174">
        <v>50.91818</v>
      </c>
      <c r="I270" s="174">
        <v>44.622950000000003</v>
      </c>
      <c r="J270" s="174">
        <v>1.15385</v>
      </c>
    </row>
    <row r="271" spans="1:10" x14ac:dyDescent="0.25">
      <c r="A271" s="174" t="s">
        <v>163</v>
      </c>
      <c r="B271" s="174">
        <v>148499</v>
      </c>
      <c r="C271" s="174">
        <v>1011</v>
      </c>
      <c r="D271" s="174">
        <v>281</v>
      </c>
      <c r="E271" s="174">
        <v>604</v>
      </c>
      <c r="F271" s="174">
        <v>135.19999999999999</v>
      </c>
      <c r="G271" s="174">
        <v>1952</v>
      </c>
      <c r="H271" s="174">
        <v>50.904539999999997</v>
      </c>
      <c r="I271" s="174">
        <v>44.61401</v>
      </c>
      <c r="J271" s="174">
        <v>1.15385</v>
      </c>
    </row>
    <row r="272" spans="1:10" x14ac:dyDescent="0.25">
      <c r="A272" s="174" t="s">
        <v>163</v>
      </c>
      <c r="B272" s="174">
        <v>149067</v>
      </c>
      <c r="C272" s="174">
        <v>1022</v>
      </c>
      <c r="D272" s="174">
        <v>271</v>
      </c>
      <c r="E272" s="174">
        <v>604</v>
      </c>
      <c r="F272" s="174">
        <v>135.18</v>
      </c>
      <c r="G272" s="174">
        <v>1952</v>
      </c>
      <c r="H272" s="174">
        <v>50.9</v>
      </c>
      <c r="I272" s="174">
        <v>44.61401</v>
      </c>
      <c r="J272" s="174">
        <v>1.15385</v>
      </c>
    </row>
    <row r="273" spans="1:10" x14ac:dyDescent="0.25">
      <c r="A273" s="174" t="s">
        <v>163</v>
      </c>
      <c r="B273" s="174">
        <v>149636</v>
      </c>
      <c r="C273" s="174">
        <v>1007</v>
      </c>
      <c r="D273" s="174">
        <v>284</v>
      </c>
      <c r="E273" s="174">
        <v>605</v>
      </c>
      <c r="F273" s="174">
        <v>135.16</v>
      </c>
      <c r="G273" s="174">
        <v>1952</v>
      </c>
      <c r="H273" s="174">
        <v>50.909089999999999</v>
      </c>
      <c r="I273" s="174">
        <v>44.622950000000003</v>
      </c>
      <c r="J273" s="174">
        <v>1.15385</v>
      </c>
    </row>
    <row r="274" spans="1:10" x14ac:dyDescent="0.25">
      <c r="A274" s="174" t="s">
        <v>163</v>
      </c>
      <c r="B274" s="174">
        <v>150204</v>
      </c>
      <c r="C274" s="174">
        <v>1012</v>
      </c>
      <c r="D274" s="174">
        <v>279</v>
      </c>
      <c r="E274" s="174">
        <v>605</v>
      </c>
      <c r="F274" s="174">
        <v>135.13999999999999</v>
      </c>
      <c r="G274" s="174">
        <v>1952</v>
      </c>
      <c r="H274" s="174">
        <v>50.909089999999999</v>
      </c>
      <c r="I274" s="174">
        <v>44.622950000000003</v>
      </c>
      <c r="J274" s="174">
        <v>1.15385</v>
      </c>
    </row>
    <row r="275" spans="1:10" x14ac:dyDescent="0.25">
      <c r="A275" s="174" t="s">
        <v>163</v>
      </c>
      <c r="B275" s="174">
        <v>150772</v>
      </c>
      <c r="C275" s="174">
        <v>1015</v>
      </c>
      <c r="D275" s="174">
        <v>276</v>
      </c>
      <c r="E275" s="174">
        <v>605</v>
      </c>
      <c r="F275" s="174">
        <v>135.12</v>
      </c>
      <c r="G275" s="174">
        <v>1954</v>
      </c>
      <c r="H275" s="174">
        <v>50.909089999999999</v>
      </c>
      <c r="I275" s="174">
        <v>44.622950000000003</v>
      </c>
      <c r="J275" s="174">
        <v>2.30769</v>
      </c>
    </row>
    <row r="276" spans="1:10" x14ac:dyDescent="0.25">
      <c r="A276" s="174" t="s">
        <v>163</v>
      </c>
      <c r="B276" s="174">
        <v>151339</v>
      </c>
      <c r="C276" s="174">
        <v>1007</v>
      </c>
      <c r="D276" s="174">
        <v>284</v>
      </c>
      <c r="E276" s="174">
        <v>605</v>
      </c>
      <c r="F276" s="174">
        <v>135.1</v>
      </c>
      <c r="G276" s="174">
        <v>1955</v>
      </c>
      <c r="H276" s="174">
        <v>50.909089999999999</v>
      </c>
      <c r="I276" s="174">
        <v>44.622950000000003</v>
      </c>
      <c r="J276" s="174">
        <v>2.88462</v>
      </c>
    </row>
    <row r="277" spans="1:10" x14ac:dyDescent="0.25">
      <c r="A277" s="174" t="s">
        <v>163</v>
      </c>
      <c r="B277" s="174">
        <v>151904</v>
      </c>
      <c r="C277" s="174">
        <v>1016</v>
      </c>
      <c r="D277" s="174">
        <v>276</v>
      </c>
      <c r="E277" s="174">
        <v>604</v>
      </c>
      <c r="F277" s="174">
        <v>135.08000000000001</v>
      </c>
      <c r="G277" s="174">
        <v>1954</v>
      </c>
      <c r="H277" s="174">
        <v>50.904539999999997</v>
      </c>
      <c r="I277" s="174">
        <v>44.61401</v>
      </c>
      <c r="J277" s="174">
        <v>2.30769</v>
      </c>
    </row>
    <row r="278" spans="1:10" x14ac:dyDescent="0.25">
      <c r="A278" s="174" t="s">
        <v>163</v>
      </c>
      <c r="B278" s="174">
        <v>152469</v>
      </c>
      <c r="C278" s="174">
        <v>1014</v>
      </c>
      <c r="D278" s="174">
        <v>279</v>
      </c>
      <c r="E278" s="174">
        <v>604</v>
      </c>
      <c r="F278" s="174">
        <v>135.06</v>
      </c>
      <c r="G278" s="174">
        <v>1954</v>
      </c>
      <c r="H278" s="174">
        <v>50.9</v>
      </c>
      <c r="I278" s="174">
        <v>44.61401</v>
      </c>
      <c r="J278" s="174">
        <v>1.15385</v>
      </c>
    </row>
    <row r="279" spans="1:10" x14ac:dyDescent="0.25">
      <c r="A279" s="174" t="s">
        <v>163</v>
      </c>
      <c r="B279" s="174">
        <v>153033</v>
      </c>
      <c r="C279" s="174">
        <v>1010</v>
      </c>
      <c r="D279" s="174">
        <v>281</v>
      </c>
      <c r="E279" s="174">
        <v>604</v>
      </c>
      <c r="F279" s="174">
        <v>135.04</v>
      </c>
      <c r="G279" s="174">
        <v>1955</v>
      </c>
      <c r="H279" s="174">
        <v>50.909089999999999</v>
      </c>
      <c r="I279" s="174">
        <v>44.61401</v>
      </c>
      <c r="J279" s="174">
        <v>2.88462</v>
      </c>
    </row>
    <row r="280" spans="1:10" x14ac:dyDescent="0.25">
      <c r="A280" s="174" t="s">
        <v>163</v>
      </c>
      <c r="B280" s="174">
        <v>153598</v>
      </c>
      <c r="C280" s="174">
        <v>1016</v>
      </c>
      <c r="D280" s="174">
        <v>277</v>
      </c>
      <c r="E280" s="174">
        <v>604</v>
      </c>
      <c r="F280" s="174">
        <v>135.02000000000001</v>
      </c>
      <c r="G280" s="174">
        <v>1955</v>
      </c>
      <c r="H280" s="174">
        <v>50.9</v>
      </c>
      <c r="I280" s="174">
        <v>44.61401</v>
      </c>
      <c r="J280" s="174">
        <v>2.88462</v>
      </c>
    </row>
    <row r="281" spans="1:10" x14ac:dyDescent="0.25">
      <c r="A281" s="174" t="s">
        <v>163</v>
      </c>
      <c r="B281" s="174">
        <v>154161</v>
      </c>
      <c r="C281" s="174">
        <v>1012</v>
      </c>
      <c r="D281" s="174">
        <v>280</v>
      </c>
      <c r="E281" s="174">
        <v>604</v>
      </c>
      <c r="F281" s="174">
        <v>135</v>
      </c>
      <c r="G281" s="174">
        <v>1955</v>
      </c>
      <c r="H281" s="174">
        <v>50.904539999999997</v>
      </c>
      <c r="I281" s="174">
        <v>44.61401</v>
      </c>
      <c r="J281" s="174">
        <v>2.88462</v>
      </c>
    </row>
    <row r="282" spans="1:10" x14ac:dyDescent="0.25">
      <c r="A282" s="174" t="s">
        <v>163</v>
      </c>
      <c r="B282" s="174">
        <v>154725</v>
      </c>
      <c r="C282" s="174">
        <v>1004</v>
      </c>
      <c r="D282" s="174">
        <v>287</v>
      </c>
      <c r="E282" s="174">
        <v>605</v>
      </c>
      <c r="F282" s="174">
        <v>134.97999999999999</v>
      </c>
      <c r="G282" s="174">
        <v>1955</v>
      </c>
      <c r="H282" s="174">
        <v>50.909089999999999</v>
      </c>
      <c r="I282" s="174">
        <v>44.622950000000003</v>
      </c>
      <c r="J282" s="174">
        <v>2.88462</v>
      </c>
    </row>
    <row r="283" spans="1:10" x14ac:dyDescent="0.25">
      <c r="A283" s="174" t="s">
        <v>163</v>
      </c>
      <c r="B283" s="174">
        <v>155289</v>
      </c>
      <c r="C283" s="174">
        <v>1017</v>
      </c>
      <c r="D283" s="174">
        <v>276</v>
      </c>
      <c r="E283" s="174">
        <v>604</v>
      </c>
      <c r="F283" s="174">
        <v>134.94999999999999</v>
      </c>
      <c r="G283" s="174">
        <v>1954</v>
      </c>
      <c r="H283" s="174">
        <v>50.9</v>
      </c>
      <c r="I283" s="174">
        <v>44.61401</v>
      </c>
      <c r="J283" s="174">
        <v>2.30769</v>
      </c>
    </row>
    <row r="284" spans="1:10" x14ac:dyDescent="0.25">
      <c r="A284" s="174" t="s">
        <v>163</v>
      </c>
      <c r="B284" s="174">
        <v>155854</v>
      </c>
      <c r="C284" s="174">
        <v>1012</v>
      </c>
      <c r="D284" s="174">
        <v>280</v>
      </c>
      <c r="E284" s="174">
        <v>604</v>
      </c>
      <c r="F284" s="174">
        <v>134.93</v>
      </c>
      <c r="G284" s="174">
        <v>1955</v>
      </c>
      <c r="H284" s="174">
        <v>50.904539999999997</v>
      </c>
      <c r="I284" s="174">
        <v>44.61401</v>
      </c>
      <c r="J284" s="174">
        <v>2.88462</v>
      </c>
    </row>
    <row r="285" spans="1:10" x14ac:dyDescent="0.25">
      <c r="A285" s="174" t="s">
        <v>163</v>
      </c>
      <c r="B285" s="174">
        <v>156421</v>
      </c>
      <c r="C285" s="174">
        <v>1008</v>
      </c>
      <c r="D285" s="174">
        <v>284</v>
      </c>
      <c r="E285" s="174">
        <v>604</v>
      </c>
      <c r="F285" s="174">
        <v>134.91</v>
      </c>
      <c r="G285" s="174">
        <v>1955</v>
      </c>
      <c r="H285" s="174">
        <v>50.904539999999997</v>
      </c>
      <c r="I285" s="174">
        <v>44.61401</v>
      </c>
      <c r="J285" s="174">
        <v>2.88462</v>
      </c>
    </row>
    <row r="286" spans="1:10" x14ac:dyDescent="0.25">
      <c r="A286" s="174" t="s">
        <v>163</v>
      </c>
      <c r="B286" s="174">
        <v>156989</v>
      </c>
      <c r="C286" s="174">
        <v>1008</v>
      </c>
      <c r="D286" s="174">
        <v>284</v>
      </c>
      <c r="E286" s="174">
        <v>604</v>
      </c>
      <c r="F286" s="174">
        <v>134.88999999999999</v>
      </c>
      <c r="G286" s="174">
        <v>1955</v>
      </c>
      <c r="H286" s="174">
        <v>50.904539999999997</v>
      </c>
      <c r="I286" s="174">
        <v>44.61401</v>
      </c>
      <c r="J286" s="174">
        <v>2.88462</v>
      </c>
    </row>
    <row r="287" spans="1:10" x14ac:dyDescent="0.25">
      <c r="A287" s="174" t="s">
        <v>163</v>
      </c>
      <c r="B287" s="174">
        <v>157558</v>
      </c>
      <c r="C287" s="174">
        <v>1017</v>
      </c>
      <c r="D287" s="174">
        <v>275</v>
      </c>
      <c r="E287" s="174">
        <v>604</v>
      </c>
      <c r="F287" s="174">
        <v>134.87</v>
      </c>
      <c r="G287" s="174">
        <v>1955</v>
      </c>
      <c r="H287" s="174">
        <v>50.904539999999997</v>
      </c>
      <c r="I287" s="174">
        <v>44.61401</v>
      </c>
      <c r="J287" s="174">
        <v>2.88462</v>
      </c>
    </row>
    <row r="288" spans="1:10" x14ac:dyDescent="0.25">
      <c r="A288" s="174" t="s">
        <v>163</v>
      </c>
      <c r="B288" s="174">
        <v>158127</v>
      </c>
      <c r="C288" s="174">
        <v>1008</v>
      </c>
      <c r="D288" s="174">
        <v>284</v>
      </c>
      <c r="E288" s="174">
        <v>604</v>
      </c>
      <c r="F288" s="174">
        <v>134.85</v>
      </c>
      <c r="G288" s="174">
        <v>1955</v>
      </c>
      <c r="H288" s="174">
        <v>50.904539999999997</v>
      </c>
      <c r="I288" s="174">
        <v>44.61401</v>
      </c>
      <c r="J288" s="174">
        <v>2.88462</v>
      </c>
    </row>
    <row r="289" spans="1:10" x14ac:dyDescent="0.25">
      <c r="A289" s="174" t="s">
        <v>163</v>
      </c>
      <c r="B289" s="174">
        <v>158695</v>
      </c>
      <c r="C289" s="174">
        <v>1011</v>
      </c>
      <c r="D289" s="174">
        <v>282</v>
      </c>
      <c r="E289" s="174">
        <v>603</v>
      </c>
      <c r="F289" s="174">
        <v>134.83000000000001</v>
      </c>
      <c r="G289" s="174">
        <v>1956</v>
      </c>
      <c r="H289" s="174">
        <v>50.9</v>
      </c>
      <c r="I289" s="174">
        <v>44.605069999999998</v>
      </c>
      <c r="J289" s="174">
        <v>3.4615399999999998</v>
      </c>
    </row>
    <row r="290" spans="1:10" x14ac:dyDescent="0.25">
      <c r="A290" s="174" t="s">
        <v>163</v>
      </c>
      <c r="B290" s="174">
        <v>159262</v>
      </c>
      <c r="C290" s="174">
        <v>1020</v>
      </c>
      <c r="D290" s="174">
        <v>275</v>
      </c>
      <c r="E290" s="174">
        <v>603</v>
      </c>
      <c r="F290" s="174">
        <v>134.81</v>
      </c>
      <c r="G290" s="174">
        <v>1955</v>
      </c>
      <c r="H290" s="174">
        <v>50.890909999999998</v>
      </c>
      <c r="I290" s="174">
        <v>44.605069999999998</v>
      </c>
      <c r="J290" s="174">
        <v>2.88462</v>
      </c>
    </row>
    <row r="291" spans="1:10" x14ac:dyDescent="0.25">
      <c r="A291" s="174" t="s">
        <v>163</v>
      </c>
      <c r="B291" s="174">
        <v>159828</v>
      </c>
      <c r="C291" s="174">
        <v>1007</v>
      </c>
      <c r="D291" s="174">
        <v>285</v>
      </c>
      <c r="E291" s="174">
        <v>604</v>
      </c>
      <c r="F291" s="174">
        <v>134.79</v>
      </c>
      <c r="G291" s="174">
        <v>1956</v>
      </c>
      <c r="H291" s="174">
        <v>50.904539999999997</v>
      </c>
      <c r="I291" s="174">
        <v>44.61401</v>
      </c>
      <c r="J291" s="174">
        <v>3.4615399999999998</v>
      </c>
    </row>
    <row r="292" spans="1:10" x14ac:dyDescent="0.25">
      <c r="A292" s="174" t="s">
        <v>163</v>
      </c>
      <c r="B292" s="174">
        <v>160393</v>
      </c>
      <c r="C292" s="174">
        <v>1008</v>
      </c>
      <c r="D292" s="174">
        <v>284</v>
      </c>
      <c r="E292" s="174">
        <v>604</v>
      </c>
      <c r="F292" s="174">
        <v>134.77000000000001</v>
      </c>
      <c r="G292" s="174">
        <v>1955</v>
      </c>
      <c r="H292" s="174">
        <v>50.904539999999997</v>
      </c>
      <c r="I292" s="174">
        <v>44.61401</v>
      </c>
      <c r="J292" s="174">
        <v>2.88462</v>
      </c>
    </row>
    <row r="293" spans="1:10" x14ac:dyDescent="0.25">
      <c r="A293" s="174" t="s">
        <v>163</v>
      </c>
      <c r="B293" s="174">
        <v>160958</v>
      </c>
      <c r="C293" s="174">
        <v>1017</v>
      </c>
      <c r="D293" s="174">
        <v>276</v>
      </c>
      <c r="E293" s="174">
        <v>603</v>
      </c>
      <c r="F293" s="174">
        <v>134.76</v>
      </c>
      <c r="G293" s="174">
        <v>1956</v>
      </c>
      <c r="H293" s="174">
        <v>50.9</v>
      </c>
      <c r="I293" s="174">
        <v>44.605069999999998</v>
      </c>
      <c r="J293" s="174">
        <v>3.4615399999999998</v>
      </c>
    </row>
    <row r="294" spans="1:10" x14ac:dyDescent="0.25">
      <c r="A294" s="174" t="s">
        <v>163</v>
      </c>
      <c r="B294" s="174">
        <v>161522</v>
      </c>
      <c r="C294" s="174">
        <v>1012</v>
      </c>
      <c r="D294" s="174">
        <v>281</v>
      </c>
      <c r="E294" s="174">
        <v>603</v>
      </c>
      <c r="F294" s="174">
        <v>134.74</v>
      </c>
      <c r="G294" s="174">
        <v>1956</v>
      </c>
      <c r="H294" s="174">
        <v>50.9</v>
      </c>
      <c r="I294" s="174">
        <v>44.605069999999998</v>
      </c>
      <c r="J294" s="174">
        <v>3.4615399999999998</v>
      </c>
    </row>
    <row r="295" spans="1:10" x14ac:dyDescent="0.25">
      <c r="A295" s="174" t="s">
        <v>163</v>
      </c>
      <c r="B295" s="174">
        <v>162086</v>
      </c>
      <c r="C295" s="174">
        <v>1019</v>
      </c>
      <c r="D295" s="174">
        <v>275</v>
      </c>
      <c r="E295" s="174">
        <v>604</v>
      </c>
      <c r="F295" s="174">
        <v>134.72</v>
      </c>
      <c r="G295" s="174">
        <v>1955</v>
      </c>
      <c r="H295" s="174">
        <v>50.895449999999997</v>
      </c>
      <c r="I295" s="174">
        <v>44.61401</v>
      </c>
      <c r="J295" s="174">
        <v>3.4615399999999998</v>
      </c>
    </row>
    <row r="296" spans="1:10" x14ac:dyDescent="0.25">
      <c r="A296" s="174" t="s">
        <v>163</v>
      </c>
      <c r="B296" s="174">
        <v>162650</v>
      </c>
      <c r="C296" s="174">
        <v>1019</v>
      </c>
      <c r="D296" s="174">
        <v>276</v>
      </c>
      <c r="E296" s="174">
        <v>603</v>
      </c>
      <c r="F296" s="174">
        <v>134.69999999999999</v>
      </c>
      <c r="G296" s="174">
        <v>1956</v>
      </c>
      <c r="H296" s="174">
        <v>50.890909999999998</v>
      </c>
      <c r="I296" s="174">
        <v>44.605069999999998</v>
      </c>
      <c r="J296" s="174">
        <v>3.4615399999999998</v>
      </c>
    </row>
    <row r="297" spans="1:10" x14ac:dyDescent="0.25">
      <c r="A297" s="174" t="s">
        <v>163</v>
      </c>
      <c r="B297" s="174">
        <v>163214</v>
      </c>
      <c r="C297" s="174">
        <v>1009</v>
      </c>
      <c r="D297" s="174">
        <v>282</v>
      </c>
      <c r="E297" s="174">
        <v>604</v>
      </c>
      <c r="F297" s="174">
        <v>134.69</v>
      </c>
      <c r="G297" s="174">
        <v>1956</v>
      </c>
      <c r="H297" s="174">
        <v>50.909089999999999</v>
      </c>
      <c r="I297" s="174">
        <v>44.61401</v>
      </c>
      <c r="J297" s="174">
        <v>3.4615399999999998</v>
      </c>
    </row>
    <row r="298" spans="1:10" x14ac:dyDescent="0.25">
      <c r="A298" s="174" t="s">
        <v>163</v>
      </c>
      <c r="B298" s="174">
        <v>163781</v>
      </c>
      <c r="C298" s="174">
        <v>1024</v>
      </c>
      <c r="D298" s="174">
        <v>271</v>
      </c>
      <c r="E298" s="174">
        <v>604</v>
      </c>
      <c r="F298" s="174">
        <v>134.66999999999999</v>
      </c>
      <c r="G298" s="174">
        <v>1956</v>
      </c>
      <c r="H298" s="174">
        <v>50.890909999999998</v>
      </c>
      <c r="I298" s="174">
        <v>44.61401</v>
      </c>
      <c r="J298" s="174">
        <v>3.4615399999999998</v>
      </c>
    </row>
    <row r="299" spans="1:10" x14ac:dyDescent="0.25">
      <c r="A299" s="174" t="s">
        <v>163</v>
      </c>
      <c r="B299" s="174">
        <v>164349</v>
      </c>
      <c r="C299" s="174">
        <v>1024</v>
      </c>
      <c r="D299" s="174">
        <v>270</v>
      </c>
      <c r="E299" s="174">
        <v>604</v>
      </c>
      <c r="F299" s="174">
        <v>134.66</v>
      </c>
      <c r="G299" s="174">
        <v>1956</v>
      </c>
      <c r="H299" s="174">
        <v>50.895449999999997</v>
      </c>
      <c r="I299" s="174">
        <v>44.61401</v>
      </c>
      <c r="J299" s="174">
        <v>3.4615399999999998</v>
      </c>
    </row>
    <row r="300" spans="1:10" x14ac:dyDescent="0.25">
      <c r="A300" s="174" t="s">
        <v>163</v>
      </c>
      <c r="B300" s="174">
        <v>164918</v>
      </c>
      <c r="C300" s="174">
        <v>1010</v>
      </c>
      <c r="D300" s="174">
        <v>283</v>
      </c>
      <c r="E300" s="174">
        <v>603</v>
      </c>
      <c r="F300" s="174">
        <v>134.63999999999999</v>
      </c>
      <c r="G300" s="174">
        <v>1956</v>
      </c>
      <c r="H300" s="174">
        <v>50.9</v>
      </c>
      <c r="I300" s="174">
        <v>44.605069999999998</v>
      </c>
      <c r="J300" s="174">
        <v>3.4615399999999998</v>
      </c>
    </row>
    <row r="301" spans="1:10" x14ac:dyDescent="0.25">
      <c r="A301" s="174" t="s">
        <v>163</v>
      </c>
      <c r="B301" s="174">
        <v>165487</v>
      </c>
      <c r="C301" s="174">
        <v>1014</v>
      </c>
      <c r="D301" s="174">
        <v>280</v>
      </c>
      <c r="E301" s="174">
        <v>604</v>
      </c>
      <c r="F301" s="174">
        <v>134.63</v>
      </c>
      <c r="G301" s="174">
        <v>1956</v>
      </c>
      <c r="H301" s="174">
        <v>50.895449999999997</v>
      </c>
      <c r="I301" s="174">
        <v>44.61401</v>
      </c>
      <c r="J301" s="174">
        <v>3.4615399999999998</v>
      </c>
    </row>
    <row r="302" spans="1:10" x14ac:dyDescent="0.25">
      <c r="A302" s="174" t="s">
        <v>163</v>
      </c>
      <c r="B302" s="174">
        <v>166056</v>
      </c>
      <c r="C302" s="174">
        <v>1016</v>
      </c>
      <c r="D302" s="174">
        <v>277</v>
      </c>
      <c r="E302" s="174">
        <v>603</v>
      </c>
      <c r="F302" s="174">
        <v>134.61000000000001</v>
      </c>
      <c r="G302" s="174">
        <v>1956</v>
      </c>
      <c r="H302" s="174">
        <v>50.9</v>
      </c>
      <c r="I302" s="174">
        <v>44.605069999999998</v>
      </c>
      <c r="J302" s="174">
        <v>3.4615399999999998</v>
      </c>
    </row>
    <row r="303" spans="1:10" x14ac:dyDescent="0.25">
      <c r="A303" s="174" t="s">
        <v>163</v>
      </c>
      <c r="B303" s="174">
        <v>166624</v>
      </c>
      <c r="C303" s="174">
        <v>1010</v>
      </c>
      <c r="D303" s="174">
        <v>284</v>
      </c>
      <c r="E303" s="174">
        <v>603</v>
      </c>
      <c r="F303" s="174">
        <v>134.6</v>
      </c>
      <c r="G303" s="174">
        <v>1956</v>
      </c>
      <c r="H303" s="174">
        <v>50.895449999999997</v>
      </c>
      <c r="I303" s="174">
        <v>44.605069999999998</v>
      </c>
      <c r="J303" s="174">
        <v>3.4615399999999998</v>
      </c>
    </row>
    <row r="304" spans="1:10" x14ac:dyDescent="0.25">
      <c r="A304" s="174" t="s">
        <v>163</v>
      </c>
      <c r="B304" s="174">
        <v>167190</v>
      </c>
      <c r="C304" s="174">
        <v>1013</v>
      </c>
      <c r="D304" s="174">
        <v>280</v>
      </c>
      <c r="E304" s="174">
        <v>603</v>
      </c>
      <c r="F304" s="174">
        <v>134.58000000000001</v>
      </c>
      <c r="G304" s="174">
        <v>1957</v>
      </c>
      <c r="H304" s="174">
        <v>50.9</v>
      </c>
      <c r="I304" s="174">
        <v>44.605069999999998</v>
      </c>
      <c r="J304" s="174">
        <v>4.0384599999999997</v>
      </c>
    </row>
    <row r="305" spans="1:10" x14ac:dyDescent="0.25">
      <c r="A305" s="174" t="s">
        <v>163</v>
      </c>
      <c r="B305" s="174">
        <v>167756</v>
      </c>
      <c r="C305" s="174">
        <v>1011</v>
      </c>
      <c r="D305" s="174">
        <v>282</v>
      </c>
      <c r="E305" s="174">
        <v>604</v>
      </c>
      <c r="F305" s="174">
        <v>134.57</v>
      </c>
      <c r="G305" s="174">
        <v>1956</v>
      </c>
      <c r="H305" s="174">
        <v>50.9</v>
      </c>
      <c r="I305" s="174">
        <v>44.61401</v>
      </c>
      <c r="J305" s="174">
        <v>3.4615399999999998</v>
      </c>
    </row>
    <row r="306" spans="1:10" x14ac:dyDescent="0.25">
      <c r="A306" s="174" t="s">
        <v>163</v>
      </c>
      <c r="B306" s="174">
        <v>168321</v>
      </c>
      <c r="C306" s="174">
        <v>1008</v>
      </c>
      <c r="D306" s="174">
        <v>284</v>
      </c>
      <c r="E306" s="174">
        <v>604</v>
      </c>
      <c r="F306" s="174">
        <v>134.55000000000001</v>
      </c>
      <c r="G306" s="174">
        <v>1956</v>
      </c>
      <c r="H306" s="174">
        <v>50.904539999999997</v>
      </c>
      <c r="I306" s="174">
        <v>44.61401</v>
      </c>
      <c r="J306" s="174">
        <v>3.4615399999999998</v>
      </c>
    </row>
    <row r="307" spans="1:10" x14ac:dyDescent="0.25">
      <c r="A307" s="174" t="s">
        <v>163</v>
      </c>
      <c r="B307" s="174">
        <v>168886</v>
      </c>
      <c r="C307" s="174">
        <v>1022</v>
      </c>
      <c r="D307" s="174">
        <v>273</v>
      </c>
      <c r="E307" s="174">
        <v>603</v>
      </c>
      <c r="F307" s="174">
        <v>134.54</v>
      </c>
      <c r="G307" s="174">
        <v>1956</v>
      </c>
      <c r="H307" s="174">
        <v>50.890909999999998</v>
      </c>
      <c r="I307" s="174">
        <v>44.605069999999998</v>
      </c>
      <c r="J307" s="174">
        <v>3.4615399999999998</v>
      </c>
    </row>
    <row r="308" spans="1:10" x14ac:dyDescent="0.25">
      <c r="A308" s="174" t="s">
        <v>163</v>
      </c>
      <c r="B308" s="174">
        <v>169451</v>
      </c>
      <c r="C308" s="174">
        <v>1012</v>
      </c>
      <c r="D308" s="174">
        <v>281</v>
      </c>
      <c r="E308" s="174">
        <v>604</v>
      </c>
      <c r="F308" s="174">
        <v>134.53</v>
      </c>
      <c r="G308" s="174">
        <v>1955</v>
      </c>
      <c r="H308" s="174">
        <v>50.9</v>
      </c>
      <c r="I308" s="174">
        <v>44.605069999999998</v>
      </c>
      <c r="J308" s="174">
        <v>2.88462</v>
      </c>
    </row>
    <row r="309" spans="1:10" x14ac:dyDescent="0.25">
      <c r="A309" s="174" t="s">
        <v>163</v>
      </c>
      <c r="B309" s="174">
        <v>170015</v>
      </c>
      <c r="C309" s="174">
        <v>1009</v>
      </c>
      <c r="D309" s="174">
        <v>284</v>
      </c>
      <c r="E309" s="174">
        <v>603</v>
      </c>
      <c r="F309" s="174">
        <v>134.51</v>
      </c>
      <c r="G309" s="174">
        <v>1956</v>
      </c>
      <c r="H309" s="174">
        <v>50.9</v>
      </c>
      <c r="I309" s="174">
        <v>44.605069999999998</v>
      </c>
      <c r="J309" s="174">
        <v>3.4615399999999998</v>
      </c>
    </row>
    <row r="310" spans="1:10" x14ac:dyDescent="0.25">
      <c r="A310" s="174" t="s">
        <v>163</v>
      </c>
      <c r="B310" s="174">
        <v>170579</v>
      </c>
      <c r="C310" s="174">
        <v>1013</v>
      </c>
      <c r="D310" s="174">
        <v>280</v>
      </c>
      <c r="E310" s="174">
        <v>603</v>
      </c>
      <c r="F310" s="174">
        <v>134.5</v>
      </c>
      <c r="G310" s="174">
        <v>1956</v>
      </c>
      <c r="H310" s="174">
        <v>50.9</v>
      </c>
      <c r="I310" s="174">
        <v>44.605069999999998</v>
      </c>
      <c r="J310" s="174">
        <v>3.4615399999999998</v>
      </c>
    </row>
    <row r="311" spans="1:10" x14ac:dyDescent="0.25">
      <c r="A311" s="174" t="s">
        <v>163</v>
      </c>
      <c r="B311" s="174">
        <v>171143</v>
      </c>
      <c r="C311" s="174">
        <v>1012</v>
      </c>
      <c r="D311" s="174">
        <v>281</v>
      </c>
      <c r="E311" s="174">
        <v>603</v>
      </c>
      <c r="F311" s="174">
        <v>134.49</v>
      </c>
      <c r="G311" s="174">
        <v>1956</v>
      </c>
      <c r="H311" s="174">
        <v>50.9</v>
      </c>
      <c r="I311" s="174">
        <v>44.605069999999998</v>
      </c>
      <c r="J311" s="174">
        <v>3.4615399999999998</v>
      </c>
    </row>
    <row r="312" spans="1:10" x14ac:dyDescent="0.25">
      <c r="A312" s="174" t="s">
        <v>163</v>
      </c>
      <c r="B312" s="174">
        <v>171710</v>
      </c>
      <c r="C312" s="174">
        <v>1013</v>
      </c>
      <c r="D312" s="174">
        <v>281</v>
      </c>
      <c r="E312" s="174">
        <v>603</v>
      </c>
      <c r="F312" s="174">
        <v>134.47</v>
      </c>
      <c r="G312" s="174">
        <v>1956</v>
      </c>
      <c r="H312" s="174">
        <v>50.895449999999997</v>
      </c>
      <c r="I312" s="174">
        <v>44.605069999999998</v>
      </c>
      <c r="J312" s="174">
        <v>3.4615399999999998</v>
      </c>
    </row>
    <row r="313" spans="1:10" x14ac:dyDescent="0.25">
      <c r="A313" s="174" t="s">
        <v>163</v>
      </c>
      <c r="B313" s="174">
        <v>172278</v>
      </c>
      <c r="C313" s="174">
        <v>1021</v>
      </c>
      <c r="D313" s="174">
        <v>274</v>
      </c>
      <c r="E313" s="174">
        <v>603</v>
      </c>
      <c r="F313" s="174">
        <v>134.46</v>
      </c>
      <c r="G313" s="174">
        <v>1956</v>
      </c>
      <c r="H313" s="174">
        <v>50.890909999999998</v>
      </c>
      <c r="I313" s="174">
        <v>44.605069999999998</v>
      </c>
      <c r="J313" s="174">
        <v>3.4615399999999998</v>
      </c>
    </row>
    <row r="314" spans="1:10" x14ac:dyDescent="0.25">
      <c r="A314" s="174" t="s">
        <v>163</v>
      </c>
      <c r="B314" s="174">
        <v>172847</v>
      </c>
      <c r="C314" s="174">
        <v>1013</v>
      </c>
      <c r="D314" s="174">
        <v>281</v>
      </c>
      <c r="E314" s="174">
        <v>603</v>
      </c>
      <c r="F314" s="174">
        <v>134.44999999999999</v>
      </c>
      <c r="G314" s="174">
        <v>1955</v>
      </c>
      <c r="H314" s="174">
        <v>50.9</v>
      </c>
      <c r="I314" s="174">
        <v>44.605069999999998</v>
      </c>
      <c r="J314" s="174">
        <v>2.88462</v>
      </c>
    </row>
    <row r="315" spans="1:10" x14ac:dyDescent="0.25">
      <c r="A315" s="174" t="s">
        <v>163</v>
      </c>
      <c r="B315" s="174">
        <v>173416</v>
      </c>
      <c r="C315" s="174">
        <v>1009</v>
      </c>
      <c r="D315" s="174">
        <v>284</v>
      </c>
      <c r="E315" s="174">
        <v>603</v>
      </c>
      <c r="F315" s="174">
        <v>134.44</v>
      </c>
      <c r="G315" s="174">
        <v>1955</v>
      </c>
      <c r="H315" s="174">
        <v>50.9</v>
      </c>
      <c r="I315" s="174">
        <v>44.605069999999998</v>
      </c>
      <c r="J315" s="174">
        <v>2.88462</v>
      </c>
    </row>
    <row r="316" spans="1:10" x14ac:dyDescent="0.25">
      <c r="A316" s="174" t="s">
        <v>163</v>
      </c>
      <c r="B316" s="174">
        <v>173984</v>
      </c>
      <c r="C316" s="174">
        <v>1021</v>
      </c>
      <c r="D316" s="174">
        <v>274</v>
      </c>
      <c r="E316" s="174">
        <v>603</v>
      </c>
      <c r="F316" s="174">
        <v>134.43</v>
      </c>
      <c r="G316" s="174">
        <v>1956</v>
      </c>
      <c r="H316" s="174">
        <v>50.890909999999998</v>
      </c>
      <c r="I316" s="174">
        <v>44.605069999999998</v>
      </c>
      <c r="J316" s="174">
        <v>3.4615399999999998</v>
      </c>
    </row>
    <row r="317" spans="1:10" x14ac:dyDescent="0.25">
      <c r="A317" s="174" t="s">
        <v>163</v>
      </c>
      <c r="B317" s="174">
        <v>174551</v>
      </c>
      <c r="C317" s="174">
        <v>1010</v>
      </c>
      <c r="D317" s="174">
        <v>284</v>
      </c>
      <c r="E317" s="174">
        <v>603</v>
      </c>
      <c r="F317" s="174">
        <v>134.41</v>
      </c>
      <c r="G317" s="174">
        <v>1956</v>
      </c>
      <c r="H317" s="174">
        <v>50.895449999999997</v>
      </c>
      <c r="I317" s="174">
        <v>44.605069999999998</v>
      </c>
      <c r="J317" s="174">
        <v>3.4615399999999998</v>
      </c>
    </row>
    <row r="318" spans="1:10" x14ac:dyDescent="0.25">
      <c r="A318" s="174" t="s">
        <v>163</v>
      </c>
      <c r="B318" s="174">
        <v>175117</v>
      </c>
      <c r="C318" s="174">
        <v>1010</v>
      </c>
      <c r="D318" s="174">
        <v>284</v>
      </c>
      <c r="E318" s="174">
        <v>604</v>
      </c>
      <c r="F318" s="174">
        <v>134.4</v>
      </c>
      <c r="G318" s="174">
        <v>1956</v>
      </c>
      <c r="H318" s="174">
        <v>50.895449999999997</v>
      </c>
      <c r="I318" s="174">
        <v>44.61401</v>
      </c>
      <c r="J318" s="174">
        <v>3.4615399999999998</v>
      </c>
    </row>
    <row r="319" spans="1:10" x14ac:dyDescent="0.25">
      <c r="A319" s="174" t="s">
        <v>163</v>
      </c>
      <c r="B319" s="174">
        <v>175682</v>
      </c>
      <c r="C319" s="174">
        <v>1024</v>
      </c>
      <c r="D319" s="174">
        <v>272</v>
      </c>
      <c r="E319" s="174">
        <v>603</v>
      </c>
      <c r="F319" s="174">
        <v>134.38999999999999</v>
      </c>
      <c r="G319" s="174">
        <v>1955</v>
      </c>
      <c r="H319" s="174">
        <v>50.886360000000003</v>
      </c>
      <c r="I319" s="174">
        <v>44.605069999999998</v>
      </c>
      <c r="J319" s="174">
        <v>2.88462</v>
      </c>
    </row>
    <row r="320" spans="1:10" x14ac:dyDescent="0.25">
      <c r="A320" s="174" t="s">
        <v>163</v>
      </c>
      <c r="B320" s="174">
        <v>176247</v>
      </c>
      <c r="C320" s="174">
        <v>1011</v>
      </c>
      <c r="D320" s="174">
        <v>283</v>
      </c>
      <c r="E320" s="174">
        <v>603</v>
      </c>
      <c r="F320" s="174">
        <v>134.38</v>
      </c>
      <c r="G320" s="174">
        <v>1956</v>
      </c>
      <c r="H320" s="174">
        <v>50.895449999999997</v>
      </c>
      <c r="I320" s="174">
        <v>44.605069999999998</v>
      </c>
      <c r="J320" s="174">
        <v>3.4615399999999998</v>
      </c>
    </row>
    <row r="321" spans="1:10" x14ac:dyDescent="0.25">
      <c r="A321" s="174" t="s">
        <v>163</v>
      </c>
      <c r="B321" s="174">
        <v>176812</v>
      </c>
      <c r="C321" s="174">
        <v>1020</v>
      </c>
      <c r="D321" s="174">
        <v>276</v>
      </c>
      <c r="E321" s="174">
        <v>603</v>
      </c>
      <c r="F321" s="174">
        <v>134.37</v>
      </c>
      <c r="G321" s="174">
        <v>1955</v>
      </c>
      <c r="H321" s="174">
        <v>50.886360000000003</v>
      </c>
      <c r="I321" s="174">
        <v>44.605069999999998</v>
      </c>
      <c r="J321" s="174">
        <v>2.88462</v>
      </c>
    </row>
    <row r="322" spans="1:10" x14ac:dyDescent="0.25">
      <c r="A322" s="174" t="s">
        <v>163</v>
      </c>
      <c r="B322" s="174">
        <v>177376</v>
      </c>
      <c r="C322" s="174">
        <v>1019</v>
      </c>
      <c r="D322" s="174">
        <v>276</v>
      </c>
      <c r="E322" s="174">
        <v>603</v>
      </c>
      <c r="F322" s="174">
        <v>134.35</v>
      </c>
      <c r="G322" s="174">
        <v>1955</v>
      </c>
      <c r="H322" s="174">
        <v>50.890909999999998</v>
      </c>
      <c r="I322" s="174">
        <v>44.605069999999998</v>
      </c>
      <c r="J322" s="174">
        <v>2.88462</v>
      </c>
    </row>
    <row r="323" spans="1:10" x14ac:dyDescent="0.25">
      <c r="A323" s="174" t="s">
        <v>163</v>
      </c>
      <c r="B323" s="174">
        <v>177940</v>
      </c>
      <c r="C323" s="174">
        <v>1013</v>
      </c>
      <c r="D323" s="174">
        <v>281</v>
      </c>
      <c r="E323" s="174">
        <v>603</v>
      </c>
      <c r="F323" s="174">
        <v>134.34</v>
      </c>
      <c r="G323" s="174">
        <v>1957</v>
      </c>
      <c r="H323" s="174">
        <v>50.895449999999997</v>
      </c>
      <c r="I323" s="174">
        <v>44.605069999999998</v>
      </c>
      <c r="J323" s="174">
        <v>3.4615399999999998</v>
      </c>
    </row>
    <row r="324" spans="1:10" x14ac:dyDescent="0.25">
      <c r="A324" s="174" t="s">
        <v>163</v>
      </c>
      <c r="B324" s="174">
        <v>178504</v>
      </c>
      <c r="C324" s="174">
        <v>1010</v>
      </c>
      <c r="D324" s="174">
        <v>284</v>
      </c>
      <c r="E324" s="174">
        <v>603</v>
      </c>
      <c r="F324" s="174">
        <v>134.33000000000001</v>
      </c>
      <c r="G324" s="174">
        <v>1956</v>
      </c>
      <c r="H324" s="174">
        <v>50.895449999999997</v>
      </c>
      <c r="I324" s="174">
        <v>44.605069999999998</v>
      </c>
      <c r="J324" s="174">
        <v>3.4615399999999998</v>
      </c>
    </row>
    <row r="325" spans="1:10" x14ac:dyDescent="0.25">
      <c r="A325" s="174" t="s">
        <v>163</v>
      </c>
      <c r="B325" s="174">
        <v>179068</v>
      </c>
      <c r="C325" s="174">
        <v>1019</v>
      </c>
      <c r="D325" s="174">
        <v>277</v>
      </c>
      <c r="E325" s="174">
        <v>602</v>
      </c>
      <c r="F325" s="174">
        <v>134.32</v>
      </c>
      <c r="G325" s="174">
        <v>1955</v>
      </c>
      <c r="H325" s="174">
        <v>50.886360000000003</v>
      </c>
      <c r="I325" s="174">
        <v>44.596130000000002</v>
      </c>
      <c r="J325" s="174">
        <v>2.88462</v>
      </c>
    </row>
    <row r="326" spans="1:10" x14ac:dyDescent="0.25">
      <c r="A326" s="174" t="s">
        <v>163</v>
      </c>
      <c r="B326" s="174">
        <v>179634</v>
      </c>
      <c r="C326" s="174">
        <v>1012</v>
      </c>
      <c r="D326" s="174">
        <v>281</v>
      </c>
      <c r="E326" s="174">
        <v>603</v>
      </c>
      <c r="F326" s="174">
        <v>134.31</v>
      </c>
      <c r="G326" s="174">
        <v>1956</v>
      </c>
      <c r="H326" s="174">
        <v>50.9</v>
      </c>
      <c r="I326" s="174">
        <v>44.605069999999998</v>
      </c>
      <c r="J326" s="174">
        <v>3.4615399999999998</v>
      </c>
    </row>
    <row r="327" spans="1:10" x14ac:dyDescent="0.25">
      <c r="A327" s="174" t="s">
        <v>163</v>
      </c>
      <c r="B327" s="174">
        <v>180200</v>
      </c>
      <c r="C327" s="174">
        <v>1011</v>
      </c>
      <c r="D327" s="174">
        <v>283</v>
      </c>
      <c r="E327" s="174">
        <v>603</v>
      </c>
      <c r="F327" s="174">
        <v>134.30000000000001</v>
      </c>
      <c r="G327" s="174">
        <v>1955</v>
      </c>
      <c r="H327" s="174">
        <v>50.895449999999997</v>
      </c>
      <c r="I327" s="174">
        <v>44.605069999999998</v>
      </c>
      <c r="J327" s="174">
        <v>2.88462</v>
      </c>
    </row>
    <row r="328" spans="1:10" x14ac:dyDescent="0.25">
      <c r="A328" s="174" t="s">
        <v>163</v>
      </c>
      <c r="B328" s="174">
        <v>180769</v>
      </c>
      <c r="C328" s="174">
        <v>1013</v>
      </c>
      <c r="D328" s="174">
        <v>281</v>
      </c>
      <c r="E328" s="174">
        <v>603</v>
      </c>
      <c r="F328" s="174">
        <v>134.30000000000001</v>
      </c>
      <c r="G328" s="174">
        <v>1956</v>
      </c>
      <c r="H328" s="174">
        <v>50.895449999999997</v>
      </c>
      <c r="I328" s="174">
        <v>44.605069999999998</v>
      </c>
      <c r="J328" s="174">
        <v>3.4615399999999998</v>
      </c>
    </row>
    <row r="329" spans="1:10" x14ac:dyDescent="0.25">
      <c r="A329" s="174" t="s">
        <v>163</v>
      </c>
      <c r="B329" s="174">
        <v>181337</v>
      </c>
      <c r="C329" s="174">
        <v>1011</v>
      </c>
      <c r="D329" s="174">
        <v>283</v>
      </c>
      <c r="E329" s="174">
        <v>603</v>
      </c>
      <c r="F329" s="174">
        <v>134.28</v>
      </c>
      <c r="G329" s="174">
        <v>1955</v>
      </c>
      <c r="H329" s="174">
        <v>50.895449999999997</v>
      </c>
      <c r="I329" s="174">
        <v>44.605069999999998</v>
      </c>
      <c r="J329" s="174">
        <v>2.88462</v>
      </c>
    </row>
    <row r="330" spans="1:10" x14ac:dyDescent="0.25">
      <c r="A330" s="174" t="s">
        <v>163</v>
      </c>
      <c r="B330" s="174">
        <v>181906</v>
      </c>
      <c r="C330" s="174">
        <v>1012</v>
      </c>
      <c r="D330" s="174">
        <v>282</v>
      </c>
      <c r="E330" s="174">
        <v>603</v>
      </c>
      <c r="F330" s="174">
        <v>134.28</v>
      </c>
      <c r="G330" s="174">
        <v>1955</v>
      </c>
      <c r="H330" s="174">
        <v>50.895449999999997</v>
      </c>
      <c r="I330" s="174">
        <v>44.605069999999998</v>
      </c>
      <c r="J330" s="174">
        <v>2.88462</v>
      </c>
    </row>
    <row r="331" spans="1:10" x14ac:dyDescent="0.25">
      <c r="A331" s="174" t="s">
        <v>163</v>
      </c>
      <c r="B331" s="174">
        <v>182475</v>
      </c>
      <c r="C331" s="174">
        <v>1022</v>
      </c>
      <c r="D331" s="174">
        <v>274</v>
      </c>
      <c r="E331" s="174">
        <v>603</v>
      </c>
      <c r="F331" s="174">
        <v>134.27000000000001</v>
      </c>
      <c r="G331" s="174">
        <v>1956</v>
      </c>
      <c r="H331" s="174">
        <v>50.886360000000003</v>
      </c>
      <c r="I331" s="174">
        <v>44.605069999999998</v>
      </c>
      <c r="J331" s="174">
        <v>3.4615399999999998</v>
      </c>
    </row>
    <row r="332" spans="1:10" x14ac:dyDescent="0.25">
      <c r="A332" s="174" t="s">
        <v>163</v>
      </c>
      <c r="B332" s="174">
        <v>183042</v>
      </c>
      <c r="C332" s="174">
        <v>1011</v>
      </c>
      <c r="D332" s="174">
        <v>283</v>
      </c>
      <c r="E332" s="174">
        <v>604</v>
      </c>
      <c r="F332" s="174">
        <v>134.26</v>
      </c>
      <c r="G332" s="174">
        <v>1955</v>
      </c>
      <c r="H332" s="174">
        <v>50.895449999999997</v>
      </c>
      <c r="I332" s="174">
        <v>44.61401</v>
      </c>
      <c r="J332" s="174">
        <v>2.88462</v>
      </c>
    </row>
    <row r="333" spans="1:10" x14ac:dyDescent="0.25">
      <c r="A333" s="174" t="s">
        <v>163</v>
      </c>
      <c r="B333" s="174">
        <v>183608</v>
      </c>
      <c r="C333" s="174">
        <v>1011</v>
      </c>
      <c r="D333" s="174">
        <v>283</v>
      </c>
      <c r="E333" s="174">
        <v>603</v>
      </c>
      <c r="F333" s="174">
        <v>134.25</v>
      </c>
      <c r="G333" s="174">
        <v>1955</v>
      </c>
      <c r="H333" s="174">
        <v>50.895449999999997</v>
      </c>
      <c r="I333" s="174">
        <v>44.605069999999998</v>
      </c>
      <c r="J333" s="174">
        <v>3.4615399999999998</v>
      </c>
    </row>
    <row r="334" spans="1:10" x14ac:dyDescent="0.25">
      <c r="A334" s="174" t="s">
        <v>163</v>
      </c>
      <c r="B334" s="174">
        <v>184173</v>
      </c>
      <c r="C334" s="174">
        <v>1020</v>
      </c>
      <c r="D334" s="174">
        <v>275</v>
      </c>
      <c r="E334" s="174">
        <v>603</v>
      </c>
      <c r="F334" s="174">
        <v>134.24</v>
      </c>
      <c r="G334" s="174">
        <v>1955</v>
      </c>
      <c r="H334" s="174">
        <v>50.890909999999998</v>
      </c>
      <c r="I334" s="174">
        <v>44.605069999999998</v>
      </c>
      <c r="J334" s="174">
        <v>2.88462</v>
      </c>
    </row>
    <row r="335" spans="1:10" x14ac:dyDescent="0.25">
      <c r="A335" s="174" t="s">
        <v>163</v>
      </c>
      <c r="B335" s="174">
        <v>184737</v>
      </c>
      <c r="C335" s="174">
        <v>1019</v>
      </c>
      <c r="D335" s="174">
        <v>276</v>
      </c>
      <c r="E335" s="174">
        <v>603</v>
      </c>
      <c r="F335" s="174">
        <v>134.22999999999999</v>
      </c>
      <c r="G335" s="174">
        <v>1955</v>
      </c>
      <c r="H335" s="174">
        <v>50.890909999999998</v>
      </c>
      <c r="I335" s="174">
        <v>44.605069999999998</v>
      </c>
      <c r="J335" s="174">
        <v>2.88462</v>
      </c>
    </row>
    <row r="336" spans="1:10" x14ac:dyDescent="0.25">
      <c r="A336" s="174" t="s">
        <v>163</v>
      </c>
      <c r="B336" s="174">
        <v>185301</v>
      </c>
      <c r="C336" s="174">
        <v>1013</v>
      </c>
      <c r="D336" s="174">
        <v>281</v>
      </c>
      <c r="E336" s="174">
        <v>603</v>
      </c>
      <c r="F336" s="174">
        <v>134.22999999999999</v>
      </c>
      <c r="G336" s="174">
        <v>1956</v>
      </c>
      <c r="H336" s="174">
        <v>50.890909999999998</v>
      </c>
      <c r="I336" s="174">
        <v>44.605069999999998</v>
      </c>
      <c r="J336" s="174">
        <v>3.4615399999999998</v>
      </c>
    </row>
    <row r="337" spans="1:10" x14ac:dyDescent="0.25">
      <c r="A337" s="174" t="s">
        <v>163</v>
      </c>
      <c r="B337" s="174">
        <v>185865</v>
      </c>
      <c r="C337" s="174">
        <v>1016</v>
      </c>
      <c r="D337" s="174">
        <v>278</v>
      </c>
      <c r="E337" s="174">
        <v>603</v>
      </c>
      <c r="F337" s="174">
        <v>134.22</v>
      </c>
      <c r="G337" s="174">
        <v>1955</v>
      </c>
      <c r="H337" s="174">
        <v>50.895449999999997</v>
      </c>
      <c r="I337" s="174">
        <v>44.605069999999998</v>
      </c>
      <c r="J337" s="174">
        <v>2.88462</v>
      </c>
    </row>
    <row r="338" spans="1:10" x14ac:dyDescent="0.25">
      <c r="A338" s="174" t="s">
        <v>163</v>
      </c>
      <c r="B338" s="174">
        <v>186429</v>
      </c>
      <c r="C338" s="174">
        <v>1009</v>
      </c>
      <c r="D338" s="174">
        <v>284</v>
      </c>
      <c r="E338" s="174">
        <v>603</v>
      </c>
      <c r="F338" s="174">
        <v>134.21</v>
      </c>
      <c r="G338" s="174">
        <v>1956</v>
      </c>
      <c r="H338" s="174">
        <v>50.9</v>
      </c>
      <c r="I338" s="174">
        <v>44.605069999999998</v>
      </c>
      <c r="J338" s="174">
        <v>3.4615399999999998</v>
      </c>
    </row>
    <row r="339" spans="1:10" x14ac:dyDescent="0.25">
      <c r="A339" s="174" t="s">
        <v>163</v>
      </c>
      <c r="B339" s="174">
        <v>186995</v>
      </c>
      <c r="C339" s="174">
        <v>1012</v>
      </c>
      <c r="D339" s="174">
        <v>281</v>
      </c>
      <c r="E339" s="174">
        <v>603</v>
      </c>
      <c r="F339" s="174">
        <v>134.19999999999999</v>
      </c>
      <c r="G339" s="174">
        <v>1956</v>
      </c>
      <c r="H339" s="174">
        <v>50.9</v>
      </c>
      <c r="I339" s="174">
        <v>44.605069999999998</v>
      </c>
      <c r="J339" s="174">
        <v>3.4615399999999998</v>
      </c>
    </row>
    <row r="340" spans="1:10" x14ac:dyDescent="0.25">
      <c r="A340" s="174" t="s">
        <v>163</v>
      </c>
      <c r="B340" s="174">
        <v>187563</v>
      </c>
      <c r="C340" s="174">
        <v>1015</v>
      </c>
      <c r="D340" s="174">
        <v>280</v>
      </c>
      <c r="E340" s="174">
        <v>603</v>
      </c>
      <c r="F340" s="174">
        <v>134.19</v>
      </c>
      <c r="G340" s="174">
        <v>1955</v>
      </c>
      <c r="H340" s="174">
        <v>50.890909999999998</v>
      </c>
      <c r="I340" s="174">
        <v>44.605069999999998</v>
      </c>
      <c r="J340" s="174">
        <v>2.88462</v>
      </c>
    </row>
    <row r="341" spans="1:10" x14ac:dyDescent="0.25">
      <c r="A341" s="174" t="s">
        <v>163</v>
      </c>
      <c r="B341" s="174">
        <v>188131</v>
      </c>
      <c r="C341" s="174">
        <v>1019</v>
      </c>
      <c r="D341" s="174">
        <v>276</v>
      </c>
      <c r="E341" s="174">
        <v>603</v>
      </c>
      <c r="F341" s="174">
        <v>134.19</v>
      </c>
      <c r="G341" s="174">
        <v>1955</v>
      </c>
      <c r="H341" s="174">
        <v>50.890909999999998</v>
      </c>
      <c r="I341" s="174">
        <v>44.605069999999998</v>
      </c>
      <c r="J341" s="174">
        <v>2.88462</v>
      </c>
    </row>
    <row r="342" spans="1:10" x14ac:dyDescent="0.25">
      <c r="A342" s="174" t="s">
        <v>163</v>
      </c>
      <c r="B342" s="174">
        <v>188701</v>
      </c>
      <c r="C342" s="174">
        <v>1009</v>
      </c>
      <c r="D342" s="174">
        <v>284</v>
      </c>
      <c r="E342" s="174">
        <v>603</v>
      </c>
      <c r="F342" s="174">
        <v>134.18</v>
      </c>
      <c r="G342" s="174">
        <v>1956</v>
      </c>
      <c r="H342" s="174">
        <v>50.9</v>
      </c>
      <c r="I342" s="174">
        <v>44.605069999999998</v>
      </c>
      <c r="J342" s="174">
        <v>3.4615399999999998</v>
      </c>
    </row>
    <row r="343" spans="1:10" x14ac:dyDescent="0.25">
      <c r="A343" s="174" t="s">
        <v>163</v>
      </c>
      <c r="B343" s="174">
        <v>189269</v>
      </c>
      <c r="C343" s="174">
        <v>1017</v>
      </c>
      <c r="D343" s="174">
        <v>278</v>
      </c>
      <c r="E343" s="174">
        <v>603</v>
      </c>
      <c r="F343" s="174">
        <v>134.16999999999999</v>
      </c>
      <c r="G343" s="174">
        <v>1955</v>
      </c>
      <c r="H343" s="174">
        <v>50.890909999999998</v>
      </c>
      <c r="I343" s="174">
        <v>44.605069999999998</v>
      </c>
      <c r="J343" s="174">
        <v>2.88462</v>
      </c>
    </row>
    <row r="344" spans="1:10" x14ac:dyDescent="0.25">
      <c r="A344" s="174" t="s">
        <v>163</v>
      </c>
      <c r="B344" s="174">
        <v>189836</v>
      </c>
      <c r="C344" s="174">
        <v>1010</v>
      </c>
      <c r="D344" s="174">
        <v>284</v>
      </c>
      <c r="E344" s="174">
        <v>603</v>
      </c>
      <c r="F344" s="174">
        <v>134.16</v>
      </c>
      <c r="G344" s="174">
        <v>1955</v>
      </c>
      <c r="H344" s="174">
        <v>50.895449999999997</v>
      </c>
      <c r="I344" s="174">
        <v>44.605069999999998</v>
      </c>
      <c r="J344" s="174">
        <v>2.88462</v>
      </c>
    </row>
    <row r="345" spans="1:10" x14ac:dyDescent="0.25">
      <c r="A345" s="174" t="s">
        <v>163</v>
      </c>
      <c r="B345" s="174">
        <v>190401</v>
      </c>
      <c r="C345" s="174">
        <v>1018</v>
      </c>
      <c r="D345" s="174">
        <v>277</v>
      </c>
      <c r="E345" s="174">
        <v>603</v>
      </c>
      <c r="F345" s="174">
        <v>134.16</v>
      </c>
      <c r="G345" s="174">
        <v>1955</v>
      </c>
      <c r="H345" s="174">
        <v>50.890909999999998</v>
      </c>
      <c r="I345" s="174">
        <v>44.605069999999998</v>
      </c>
      <c r="J345" s="174">
        <v>2.88462</v>
      </c>
    </row>
    <row r="346" spans="1:10" x14ac:dyDescent="0.25">
      <c r="A346" s="174" t="s">
        <v>163</v>
      </c>
      <c r="B346" s="174">
        <v>190967</v>
      </c>
      <c r="C346" s="174">
        <v>1012</v>
      </c>
      <c r="D346" s="174">
        <v>281</v>
      </c>
      <c r="E346" s="174">
        <v>603</v>
      </c>
      <c r="F346" s="174">
        <v>134.15</v>
      </c>
      <c r="G346" s="174">
        <v>1956</v>
      </c>
      <c r="H346" s="174">
        <v>50.9</v>
      </c>
      <c r="I346" s="174">
        <v>44.605069999999998</v>
      </c>
      <c r="J346" s="174">
        <v>3.4615399999999998</v>
      </c>
    </row>
    <row r="347" spans="1:10" x14ac:dyDescent="0.25">
      <c r="A347" s="174" t="s">
        <v>163</v>
      </c>
      <c r="B347" s="174">
        <v>191532</v>
      </c>
      <c r="C347" s="174">
        <v>1010</v>
      </c>
      <c r="D347" s="174">
        <v>283</v>
      </c>
      <c r="E347" s="174">
        <v>602</v>
      </c>
      <c r="F347" s="174">
        <v>134.13999999999999</v>
      </c>
      <c r="G347" s="174">
        <v>1956</v>
      </c>
      <c r="H347" s="174">
        <v>50.9</v>
      </c>
      <c r="I347" s="174">
        <v>44.596130000000002</v>
      </c>
      <c r="J347" s="174">
        <v>3.4615399999999998</v>
      </c>
    </row>
    <row r="348" spans="1:10" x14ac:dyDescent="0.25">
      <c r="A348" s="174" t="s">
        <v>163</v>
      </c>
      <c r="B348" s="174">
        <v>192096</v>
      </c>
      <c r="C348" s="174">
        <v>1021</v>
      </c>
      <c r="D348" s="174">
        <v>275</v>
      </c>
      <c r="E348" s="174">
        <v>603</v>
      </c>
      <c r="F348" s="174">
        <v>134.13999999999999</v>
      </c>
      <c r="G348" s="174">
        <v>1956</v>
      </c>
      <c r="H348" s="174">
        <v>50.886360000000003</v>
      </c>
      <c r="I348" s="174">
        <v>44.605069999999998</v>
      </c>
      <c r="J348" s="174">
        <v>3.4615399999999998</v>
      </c>
    </row>
    <row r="349" spans="1:10" x14ac:dyDescent="0.25">
      <c r="A349" s="174" t="s">
        <v>163</v>
      </c>
      <c r="B349" s="174">
        <v>192660</v>
      </c>
      <c r="C349" s="174">
        <v>1011</v>
      </c>
      <c r="D349" s="174">
        <v>282</v>
      </c>
      <c r="E349" s="174">
        <v>603</v>
      </c>
      <c r="F349" s="174">
        <v>134.13</v>
      </c>
      <c r="G349" s="174">
        <v>1956</v>
      </c>
      <c r="H349" s="174">
        <v>50.9</v>
      </c>
      <c r="I349" s="174">
        <v>44.605069999999998</v>
      </c>
      <c r="J349" s="174">
        <v>3.4615399999999998</v>
      </c>
    </row>
    <row r="350" spans="1:10" x14ac:dyDescent="0.25">
      <c r="A350" s="174" t="s">
        <v>163</v>
      </c>
      <c r="B350" s="174">
        <v>193224</v>
      </c>
      <c r="C350" s="174">
        <v>1012</v>
      </c>
      <c r="D350" s="174">
        <v>282</v>
      </c>
      <c r="E350" s="174">
        <v>602</v>
      </c>
      <c r="F350" s="174">
        <v>134.12</v>
      </c>
      <c r="G350" s="174">
        <v>1956</v>
      </c>
      <c r="H350" s="174">
        <v>50.895449999999997</v>
      </c>
      <c r="I350" s="174">
        <v>44.596130000000002</v>
      </c>
      <c r="J350" s="174">
        <v>3.4615399999999998</v>
      </c>
    </row>
    <row r="351" spans="1:10" x14ac:dyDescent="0.25">
      <c r="A351" s="174" t="s">
        <v>163</v>
      </c>
      <c r="B351" s="174">
        <v>193788</v>
      </c>
      <c r="C351" s="174">
        <v>1014</v>
      </c>
      <c r="D351" s="174">
        <v>281</v>
      </c>
      <c r="E351" s="174">
        <v>603</v>
      </c>
      <c r="F351" s="174">
        <v>134.12</v>
      </c>
      <c r="G351" s="174">
        <v>1956</v>
      </c>
      <c r="H351" s="174">
        <v>50.890909999999998</v>
      </c>
      <c r="I351" s="174">
        <v>44.605069999999998</v>
      </c>
      <c r="J351" s="174">
        <v>3.4615399999999998</v>
      </c>
    </row>
    <row r="352" spans="1:10" x14ac:dyDescent="0.25">
      <c r="A352" s="174" t="s">
        <v>163</v>
      </c>
      <c r="B352" s="174">
        <v>194354</v>
      </c>
      <c r="C352" s="174">
        <v>1022</v>
      </c>
      <c r="D352" s="174">
        <v>274</v>
      </c>
      <c r="E352" s="174">
        <v>603</v>
      </c>
      <c r="F352" s="174">
        <v>134.11000000000001</v>
      </c>
      <c r="G352" s="174">
        <v>1956</v>
      </c>
      <c r="H352" s="174">
        <v>50.886360000000003</v>
      </c>
      <c r="I352" s="174">
        <v>44.605069999999998</v>
      </c>
      <c r="J352" s="174">
        <v>3.4615399999999998</v>
      </c>
    </row>
    <row r="353" spans="1:10" x14ac:dyDescent="0.25">
      <c r="A353" s="174" t="s">
        <v>163</v>
      </c>
      <c r="B353" s="174">
        <v>194922</v>
      </c>
      <c r="C353" s="174">
        <v>1013</v>
      </c>
      <c r="D353" s="174">
        <v>281</v>
      </c>
      <c r="E353" s="174">
        <v>603</v>
      </c>
      <c r="F353" s="174">
        <v>134.1</v>
      </c>
      <c r="G353" s="174">
        <v>1957</v>
      </c>
      <c r="H353" s="174">
        <v>50.895449999999997</v>
      </c>
      <c r="I353" s="174">
        <v>44.605069999999998</v>
      </c>
      <c r="J353" s="174">
        <v>4.0384599999999997</v>
      </c>
    </row>
    <row r="354" spans="1:10" x14ac:dyDescent="0.25">
      <c r="A354" s="174" t="s">
        <v>163</v>
      </c>
      <c r="B354" s="174">
        <v>195491</v>
      </c>
      <c r="C354" s="174">
        <v>1018</v>
      </c>
      <c r="D354" s="174">
        <v>277</v>
      </c>
      <c r="E354" s="174">
        <v>603</v>
      </c>
      <c r="F354" s="174">
        <v>134.1</v>
      </c>
      <c r="G354" s="174">
        <v>1956</v>
      </c>
      <c r="H354" s="174">
        <v>50.890909999999998</v>
      </c>
      <c r="I354" s="174">
        <v>44.605069999999998</v>
      </c>
      <c r="J354" s="174">
        <v>3.4615399999999998</v>
      </c>
    </row>
    <row r="355" spans="1:10" x14ac:dyDescent="0.25">
      <c r="A355" s="174" t="s">
        <v>163</v>
      </c>
      <c r="B355" s="174">
        <v>196060</v>
      </c>
      <c r="C355" s="174">
        <v>1010</v>
      </c>
      <c r="D355" s="174">
        <v>284</v>
      </c>
      <c r="E355" s="174">
        <v>603</v>
      </c>
      <c r="F355" s="174">
        <v>134.09</v>
      </c>
      <c r="G355" s="174">
        <v>1957</v>
      </c>
      <c r="H355" s="174">
        <v>50.895449999999997</v>
      </c>
      <c r="I355" s="174">
        <v>44.605069999999998</v>
      </c>
      <c r="J355" s="174">
        <v>4.0384599999999997</v>
      </c>
    </row>
    <row r="356" spans="1:10" x14ac:dyDescent="0.25">
      <c r="A356" s="174" t="s">
        <v>163</v>
      </c>
      <c r="B356" s="174">
        <v>196629</v>
      </c>
      <c r="C356" s="174">
        <v>1010</v>
      </c>
      <c r="D356" s="174">
        <v>284</v>
      </c>
      <c r="E356" s="174">
        <v>603</v>
      </c>
      <c r="F356" s="174">
        <v>134.09</v>
      </c>
      <c r="G356" s="174">
        <v>1957</v>
      </c>
      <c r="H356" s="174">
        <v>50.895449999999997</v>
      </c>
      <c r="I356" s="174">
        <v>44.605069999999998</v>
      </c>
      <c r="J356" s="174">
        <v>4.0384599999999997</v>
      </c>
    </row>
    <row r="357" spans="1:10" x14ac:dyDescent="0.25">
      <c r="A357" s="174" t="s">
        <v>163</v>
      </c>
      <c r="B357" s="174">
        <v>197197</v>
      </c>
      <c r="C357" s="174">
        <v>1017</v>
      </c>
      <c r="D357" s="174">
        <v>278</v>
      </c>
      <c r="E357" s="174">
        <v>603</v>
      </c>
      <c r="F357" s="174">
        <v>134.08000000000001</v>
      </c>
      <c r="G357" s="174">
        <v>1957</v>
      </c>
      <c r="H357" s="174">
        <v>50.890909999999998</v>
      </c>
      <c r="I357" s="174">
        <v>44.605069999999998</v>
      </c>
      <c r="J357" s="174">
        <v>4.0384599999999997</v>
      </c>
    </row>
    <row r="358" spans="1:10" x14ac:dyDescent="0.25">
      <c r="A358" s="174" t="s">
        <v>163</v>
      </c>
      <c r="B358" s="174">
        <v>197764</v>
      </c>
      <c r="C358" s="174">
        <v>1012</v>
      </c>
      <c r="D358" s="174">
        <v>282</v>
      </c>
      <c r="E358" s="174">
        <v>603</v>
      </c>
      <c r="F358" s="174">
        <v>134.07</v>
      </c>
      <c r="G358" s="174">
        <v>1958</v>
      </c>
      <c r="H358" s="174">
        <v>50.895449999999997</v>
      </c>
      <c r="I358" s="174">
        <v>44.605069999999998</v>
      </c>
      <c r="J358" s="174">
        <v>4.61538</v>
      </c>
    </row>
    <row r="359" spans="1:10" x14ac:dyDescent="0.25">
      <c r="A359" s="174" t="s">
        <v>163</v>
      </c>
      <c r="B359" s="174">
        <v>198330</v>
      </c>
      <c r="C359" s="174">
        <v>1012</v>
      </c>
      <c r="D359" s="174">
        <v>283</v>
      </c>
      <c r="E359" s="174">
        <v>602</v>
      </c>
      <c r="F359" s="174">
        <v>134.07</v>
      </c>
      <c r="G359" s="174">
        <v>1958</v>
      </c>
      <c r="H359" s="174">
        <v>50.890909999999998</v>
      </c>
      <c r="I359" s="174">
        <v>44.596130000000002</v>
      </c>
      <c r="J359" s="174">
        <v>4.61538</v>
      </c>
    </row>
    <row r="360" spans="1:10" x14ac:dyDescent="0.25">
      <c r="A360" s="174" t="s">
        <v>163</v>
      </c>
      <c r="B360" s="174">
        <v>198895</v>
      </c>
      <c r="C360" s="174">
        <v>1018</v>
      </c>
      <c r="D360" s="174">
        <v>277</v>
      </c>
      <c r="E360" s="174">
        <v>603</v>
      </c>
      <c r="F360" s="174">
        <v>134.06</v>
      </c>
      <c r="G360" s="174">
        <v>1957</v>
      </c>
      <c r="H360" s="174">
        <v>50.890909999999998</v>
      </c>
      <c r="I360" s="174">
        <v>44.605069999999998</v>
      </c>
      <c r="J360" s="174">
        <v>4.0384599999999997</v>
      </c>
    </row>
    <row r="361" spans="1:10" x14ac:dyDescent="0.25">
      <c r="A361" s="174" t="s">
        <v>163</v>
      </c>
      <c r="B361" s="174">
        <v>199460</v>
      </c>
      <c r="C361" s="174">
        <v>1012</v>
      </c>
      <c r="D361" s="174">
        <v>282</v>
      </c>
      <c r="E361" s="174">
        <v>603</v>
      </c>
      <c r="F361" s="174">
        <v>134.06</v>
      </c>
      <c r="G361" s="174">
        <v>1958</v>
      </c>
      <c r="H361" s="174">
        <v>50.895449999999997</v>
      </c>
      <c r="I361" s="174">
        <v>44.605069999999998</v>
      </c>
      <c r="J361" s="174">
        <v>4.61538</v>
      </c>
    </row>
    <row r="362" spans="1:10" x14ac:dyDescent="0.25">
      <c r="A362" s="174" t="s">
        <v>163</v>
      </c>
      <c r="B362" s="174">
        <v>200025</v>
      </c>
      <c r="C362" s="174">
        <v>1011</v>
      </c>
      <c r="D362" s="174">
        <v>283</v>
      </c>
      <c r="E362" s="174">
        <v>603</v>
      </c>
      <c r="F362" s="174">
        <v>134.05000000000001</v>
      </c>
      <c r="G362" s="174">
        <v>1957</v>
      </c>
      <c r="H362" s="174">
        <v>50.895449999999997</v>
      </c>
      <c r="I362" s="174">
        <v>44.605069999999998</v>
      </c>
      <c r="J362" s="174">
        <v>4.0384599999999997</v>
      </c>
    </row>
    <row r="363" spans="1:10" x14ac:dyDescent="0.25">
      <c r="A363" s="174" t="s">
        <v>163</v>
      </c>
      <c r="B363" s="174">
        <v>200588</v>
      </c>
      <c r="C363" s="174">
        <v>1024</v>
      </c>
      <c r="D363" s="174">
        <v>273</v>
      </c>
      <c r="E363" s="174">
        <v>602</v>
      </c>
      <c r="F363" s="174">
        <v>134.05000000000001</v>
      </c>
      <c r="G363" s="174">
        <v>1958</v>
      </c>
      <c r="H363" s="174">
        <v>50.881819999999998</v>
      </c>
      <c r="I363" s="174">
        <v>44.596130000000002</v>
      </c>
      <c r="J363" s="174">
        <v>4.61538</v>
      </c>
    </row>
    <row r="364" spans="1:10" x14ac:dyDescent="0.25">
      <c r="A364" s="174" t="s">
        <v>163</v>
      </c>
      <c r="B364" s="174">
        <v>201153</v>
      </c>
      <c r="C364" s="174">
        <v>1012</v>
      </c>
      <c r="D364" s="174">
        <v>283</v>
      </c>
      <c r="E364" s="174">
        <v>603</v>
      </c>
      <c r="F364" s="174">
        <v>134.04</v>
      </c>
      <c r="G364" s="174">
        <v>1958</v>
      </c>
      <c r="H364" s="174">
        <v>50.890909999999998</v>
      </c>
      <c r="I364" s="174">
        <v>44.605069999999998</v>
      </c>
      <c r="J364" s="174">
        <v>4.0384599999999997</v>
      </c>
    </row>
    <row r="365" spans="1:10" x14ac:dyDescent="0.25">
      <c r="A365" s="174" t="s">
        <v>163</v>
      </c>
      <c r="B365" s="174">
        <v>201717</v>
      </c>
      <c r="C365" s="174">
        <v>1009</v>
      </c>
      <c r="D365" s="174">
        <v>285</v>
      </c>
      <c r="E365" s="174">
        <v>603</v>
      </c>
      <c r="F365" s="174">
        <v>134.04</v>
      </c>
      <c r="G365" s="174">
        <v>1958</v>
      </c>
      <c r="H365" s="174">
        <v>50.895449999999997</v>
      </c>
      <c r="I365" s="174">
        <v>44.605069999999998</v>
      </c>
      <c r="J365" s="174">
        <v>4.61538</v>
      </c>
    </row>
    <row r="366" spans="1:10" x14ac:dyDescent="0.25">
      <c r="A366" s="174" t="s">
        <v>163</v>
      </c>
      <c r="B366" s="174">
        <v>202281</v>
      </c>
      <c r="C366" s="174">
        <v>1020</v>
      </c>
      <c r="D366" s="174">
        <v>276</v>
      </c>
      <c r="E366" s="174">
        <v>602</v>
      </c>
      <c r="F366" s="174">
        <v>134.03</v>
      </c>
      <c r="G366" s="174">
        <v>1957</v>
      </c>
      <c r="H366" s="174">
        <v>50.886360000000003</v>
      </c>
      <c r="I366" s="174">
        <v>44.596130000000002</v>
      </c>
      <c r="J366" s="174">
        <v>4.0384599999999997</v>
      </c>
    </row>
    <row r="367" spans="1:10" x14ac:dyDescent="0.25">
      <c r="A367" s="174" t="s">
        <v>163</v>
      </c>
      <c r="B367" s="174">
        <v>202846</v>
      </c>
      <c r="C367" s="174">
        <v>1010</v>
      </c>
      <c r="D367" s="174">
        <v>284</v>
      </c>
      <c r="E367" s="174">
        <v>603</v>
      </c>
      <c r="F367" s="174">
        <v>134.03</v>
      </c>
      <c r="G367" s="174">
        <v>1959</v>
      </c>
      <c r="H367" s="174">
        <v>50.895449999999997</v>
      </c>
      <c r="I367" s="174">
        <v>44.605069999999998</v>
      </c>
      <c r="J367" s="174">
        <v>5.19231</v>
      </c>
    </row>
    <row r="368" spans="1:10" x14ac:dyDescent="0.25">
      <c r="A368" s="174" t="s">
        <v>163</v>
      </c>
      <c r="B368" s="174">
        <v>203414</v>
      </c>
      <c r="C368" s="174">
        <v>1012</v>
      </c>
      <c r="D368" s="174">
        <v>282</v>
      </c>
      <c r="E368" s="174">
        <v>603</v>
      </c>
      <c r="F368" s="174">
        <v>134.02000000000001</v>
      </c>
      <c r="G368" s="174">
        <v>1959</v>
      </c>
      <c r="H368" s="174">
        <v>50.895449999999997</v>
      </c>
      <c r="I368" s="174">
        <v>44.605069999999998</v>
      </c>
      <c r="J368" s="174">
        <v>5.19231</v>
      </c>
    </row>
    <row r="369" spans="1:10" x14ac:dyDescent="0.25">
      <c r="A369" s="174" t="s">
        <v>163</v>
      </c>
      <c r="B369" s="174">
        <v>203982</v>
      </c>
      <c r="C369" s="174">
        <v>1011</v>
      </c>
      <c r="D369" s="174">
        <v>283</v>
      </c>
      <c r="E369" s="174">
        <v>603</v>
      </c>
      <c r="F369" s="174">
        <v>134.02000000000001</v>
      </c>
      <c r="G369" s="174">
        <v>1959</v>
      </c>
      <c r="H369" s="174">
        <v>50.9</v>
      </c>
      <c r="I369" s="174">
        <v>44.605069999999998</v>
      </c>
      <c r="J369" s="174">
        <v>5.19231</v>
      </c>
    </row>
    <row r="370" spans="1:10" x14ac:dyDescent="0.25">
      <c r="A370" s="174" t="s">
        <v>163</v>
      </c>
      <c r="B370" s="174">
        <v>204551</v>
      </c>
      <c r="C370" s="174">
        <v>1012</v>
      </c>
      <c r="D370" s="174">
        <v>282</v>
      </c>
      <c r="E370" s="174">
        <v>603</v>
      </c>
      <c r="F370" s="174">
        <v>134.01</v>
      </c>
      <c r="G370" s="174">
        <v>1959</v>
      </c>
      <c r="H370" s="174">
        <v>50.895449999999997</v>
      </c>
      <c r="I370" s="174">
        <v>44.605069999999998</v>
      </c>
      <c r="J370" s="174">
        <v>5.7692300000000003</v>
      </c>
    </row>
    <row r="371" spans="1:10" x14ac:dyDescent="0.25">
      <c r="A371" s="174" t="s">
        <v>163</v>
      </c>
      <c r="B371" s="174">
        <v>205120</v>
      </c>
      <c r="C371" s="174">
        <v>1012</v>
      </c>
      <c r="D371" s="174">
        <v>282</v>
      </c>
      <c r="E371" s="174">
        <v>602</v>
      </c>
      <c r="F371" s="174">
        <v>134.01</v>
      </c>
      <c r="G371" s="174">
        <v>1959</v>
      </c>
      <c r="H371" s="174">
        <v>50.890909999999998</v>
      </c>
      <c r="I371" s="174">
        <v>44.596130000000002</v>
      </c>
      <c r="J371" s="174">
        <v>5.19231</v>
      </c>
    </row>
    <row r="372" spans="1:10" x14ac:dyDescent="0.25">
      <c r="A372" s="174" t="s">
        <v>163</v>
      </c>
      <c r="B372" s="174">
        <v>205689</v>
      </c>
      <c r="C372" s="174">
        <v>1018</v>
      </c>
      <c r="D372" s="174">
        <v>278</v>
      </c>
      <c r="E372" s="174">
        <v>603</v>
      </c>
      <c r="F372" s="174">
        <v>134</v>
      </c>
      <c r="G372" s="174">
        <v>1959</v>
      </c>
      <c r="H372" s="174">
        <v>50.886360000000003</v>
      </c>
      <c r="I372" s="174">
        <v>44.605069999999998</v>
      </c>
      <c r="J372" s="174">
        <v>5.19231</v>
      </c>
    </row>
    <row r="373" spans="1:10" x14ac:dyDescent="0.25">
      <c r="A373" s="174" t="s">
        <v>163</v>
      </c>
      <c r="B373" s="174">
        <v>206256</v>
      </c>
      <c r="C373" s="174">
        <v>1012</v>
      </c>
      <c r="D373" s="174">
        <v>283</v>
      </c>
      <c r="E373" s="174">
        <v>602</v>
      </c>
      <c r="F373" s="174">
        <v>134</v>
      </c>
      <c r="G373" s="174">
        <v>1959</v>
      </c>
      <c r="H373" s="174">
        <v>50.890909999999998</v>
      </c>
      <c r="I373" s="174">
        <v>44.596130000000002</v>
      </c>
      <c r="J373" s="174">
        <v>5.19231</v>
      </c>
    </row>
    <row r="374" spans="1:10" x14ac:dyDescent="0.25">
      <c r="A374" s="174" t="s">
        <v>163</v>
      </c>
      <c r="B374" s="174">
        <v>206822</v>
      </c>
      <c r="C374" s="174">
        <v>1013</v>
      </c>
      <c r="D374" s="174">
        <v>283</v>
      </c>
      <c r="E374" s="174">
        <v>603</v>
      </c>
      <c r="F374" s="174">
        <v>133.99</v>
      </c>
      <c r="G374" s="174">
        <v>1959</v>
      </c>
      <c r="H374" s="174">
        <v>50.886360000000003</v>
      </c>
      <c r="I374" s="174">
        <v>44.605069999999998</v>
      </c>
      <c r="J374" s="174">
        <v>5.19231</v>
      </c>
    </row>
    <row r="375" spans="1:10" x14ac:dyDescent="0.25">
      <c r="A375" s="174" t="s">
        <v>163</v>
      </c>
      <c r="B375" s="174">
        <v>207387</v>
      </c>
      <c r="C375" s="174">
        <v>1018</v>
      </c>
      <c r="D375" s="174">
        <v>277</v>
      </c>
      <c r="E375" s="174">
        <v>603</v>
      </c>
      <c r="F375" s="174">
        <v>133.99</v>
      </c>
      <c r="G375" s="174">
        <v>1959</v>
      </c>
      <c r="H375" s="174">
        <v>50.890909999999998</v>
      </c>
      <c r="I375" s="174">
        <v>44.605069999999998</v>
      </c>
      <c r="J375" s="174">
        <v>5.19231</v>
      </c>
    </row>
    <row r="376" spans="1:10" x14ac:dyDescent="0.25">
      <c r="A376" s="174" t="s">
        <v>163</v>
      </c>
      <c r="B376" s="174">
        <v>207952</v>
      </c>
      <c r="C376" s="174">
        <v>1010</v>
      </c>
      <c r="D376" s="174">
        <v>284</v>
      </c>
      <c r="E376" s="174">
        <v>603</v>
      </c>
      <c r="F376" s="174">
        <v>133.97999999999999</v>
      </c>
      <c r="G376" s="174">
        <v>1959</v>
      </c>
      <c r="H376" s="174">
        <v>50.895449999999997</v>
      </c>
      <c r="I376" s="174">
        <v>44.605069999999998</v>
      </c>
      <c r="J376" s="174">
        <v>5.19231</v>
      </c>
    </row>
    <row r="377" spans="1:10" x14ac:dyDescent="0.25">
      <c r="A377" s="174" t="s">
        <v>163</v>
      </c>
      <c r="B377" s="174">
        <v>208516</v>
      </c>
      <c r="C377" s="174">
        <v>1012</v>
      </c>
      <c r="D377" s="174">
        <v>282</v>
      </c>
      <c r="E377" s="174">
        <v>603</v>
      </c>
      <c r="F377" s="174">
        <v>133.97999999999999</v>
      </c>
      <c r="G377" s="174">
        <v>1959</v>
      </c>
      <c r="H377" s="174">
        <v>50.895449999999997</v>
      </c>
      <c r="I377" s="174">
        <v>44.605069999999998</v>
      </c>
      <c r="J377" s="174">
        <v>5.19231</v>
      </c>
    </row>
    <row r="378" spans="1:10" x14ac:dyDescent="0.25">
      <c r="A378" s="174" t="s">
        <v>163</v>
      </c>
      <c r="B378" s="174">
        <v>209080</v>
      </c>
      <c r="C378" s="174">
        <v>1013</v>
      </c>
      <c r="D378" s="174">
        <v>282</v>
      </c>
      <c r="E378" s="174">
        <v>603</v>
      </c>
      <c r="F378" s="174">
        <v>133.97</v>
      </c>
      <c r="G378" s="174">
        <v>1960</v>
      </c>
      <c r="H378" s="174">
        <v>50.890909999999998</v>
      </c>
      <c r="I378" s="174">
        <v>44.605069999999998</v>
      </c>
      <c r="J378" s="174">
        <v>5.7692300000000003</v>
      </c>
    </row>
    <row r="379" spans="1:10" x14ac:dyDescent="0.25">
      <c r="A379" s="174" t="s">
        <v>163</v>
      </c>
      <c r="B379" s="174">
        <v>209644</v>
      </c>
      <c r="C379" s="174">
        <v>1019</v>
      </c>
      <c r="D379" s="174">
        <v>277</v>
      </c>
      <c r="E379" s="174">
        <v>603</v>
      </c>
      <c r="F379" s="174">
        <v>133.97</v>
      </c>
      <c r="G379" s="174">
        <v>1959</v>
      </c>
      <c r="H379" s="174">
        <v>50.886360000000003</v>
      </c>
      <c r="I379" s="174">
        <v>44.605069999999998</v>
      </c>
      <c r="J379" s="174">
        <v>5.19231</v>
      </c>
    </row>
    <row r="380" spans="1:10" x14ac:dyDescent="0.25">
      <c r="A380" s="174" t="s">
        <v>163</v>
      </c>
      <c r="B380" s="174">
        <v>210210</v>
      </c>
      <c r="C380" s="174">
        <v>1014</v>
      </c>
      <c r="D380" s="174">
        <v>281</v>
      </c>
      <c r="E380" s="174">
        <v>602</v>
      </c>
      <c r="F380" s="174">
        <v>133.97</v>
      </c>
      <c r="G380" s="174">
        <v>1961</v>
      </c>
      <c r="H380" s="174">
        <v>50.890909999999998</v>
      </c>
      <c r="I380" s="174">
        <v>44.596130000000002</v>
      </c>
      <c r="J380" s="174">
        <v>6.3461499999999997</v>
      </c>
    </row>
    <row r="381" spans="1:10" x14ac:dyDescent="0.25">
      <c r="A381" s="174" t="s">
        <v>163</v>
      </c>
      <c r="B381" s="174">
        <v>210778</v>
      </c>
      <c r="C381" s="174">
        <v>998</v>
      </c>
      <c r="D381" s="174">
        <v>296</v>
      </c>
      <c r="E381" s="174">
        <v>603</v>
      </c>
      <c r="F381" s="174">
        <v>133.96</v>
      </c>
      <c r="G381" s="174">
        <v>1960</v>
      </c>
      <c r="H381" s="174">
        <v>50.9</v>
      </c>
      <c r="I381" s="174">
        <v>44.605069999999998</v>
      </c>
      <c r="J381" s="174">
        <v>5.7692300000000003</v>
      </c>
    </row>
    <row r="382" spans="1:10" x14ac:dyDescent="0.25">
      <c r="A382" s="174" t="s">
        <v>163</v>
      </c>
      <c r="B382" s="174">
        <v>211346</v>
      </c>
      <c r="C382" s="174">
        <v>1013</v>
      </c>
      <c r="D382" s="174">
        <v>282</v>
      </c>
      <c r="E382" s="174">
        <v>603</v>
      </c>
      <c r="F382" s="174">
        <v>133.96</v>
      </c>
      <c r="G382" s="174">
        <v>1960</v>
      </c>
      <c r="H382" s="174">
        <v>50.890909999999998</v>
      </c>
      <c r="I382" s="174">
        <v>44.605069999999998</v>
      </c>
      <c r="J382" s="174">
        <v>5.7692300000000003</v>
      </c>
    </row>
    <row r="383" spans="1:10" x14ac:dyDescent="0.25">
      <c r="A383" s="174" t="s">
        <v>163</v>
      </c>
      <c r="B383" s="174">
        <v>211916</v>
      </c>
      <c r="C383" s="174">
        <v>1022</v>
      </c>
      <c r="D383" s="174">
        <v>274</v>
      </c>
      <c r="E383" s="174">
        <v>603</v>
      </c>
      <c r="F383" s="174">
        <v>133.94999999999999</v>
      </c>
      <c r="G383" s="174">
        <v>1960</v>
      </c>
      <c r="H383" s="174">
        <v>50.886360000000003</v>
      </c>
      <c r="I383" s="174">
        <v>44.605069999999998</v>
      </c>
      <c r="J383" s="174">
        <v>5.7692300000000003</v>
      </c>
    </row>
    <row r="384" spans="1:10" x14ac:dyDescent="0.25">
      <c r="A384" s="174" t="s">
        <v>163</v>
      </c>
      <c r="B384" s="174">
        <v>212484</v>
      </c>
      <c r="C384" s="174">
        <v>1012</v>
      </c>
      <c r="D384" s="174">
        <v>283</v>
      </c>
      <c r="E384" s="174">
        <v>602</v>
      </c>
      <c r="F384" s="174">
        <v>133.94999999999999</v>
      </c>
      <c r="G384" s="174">
        <v>1960</v>
      </c>
      <c r="H384" s="174">
        <v>50.890909999999998</v>
      </c>
      <c r="I384" s="174">
        <v>44.596130000000002</v>
      </c>
      <c r="J384" s="174">
        <v>5.7692300000000003</v>
      </c>
    </row>
    <row r="385" spans="1:10" x14ac:dyDescent="0.25">
      <c r="A385" s="174" t="s">
        <v>163</v>
      </c>
      <c r="B385" s="174">
        <v>213052</v>
      </c>
      <c r="C385" s="174">
        <v>1012</v>
      </c>
      <c r="D385" s="174">
        <v>282</v>
      </c>
      <c r="E385" s="174">
        <v>602</v>
      </c>
      <c r="F385" s="174">
        <v>133.94999999999999</v>
      </c>
      <c r="G385" s="174">
        <v>1960</v>
      </c>
      <c r="H385" s="174">
        <v>50.895449999999997</v>
      </c>
      <c r="I385" s="174">
        <v>44.596130000000002</v>
      </c>
      <c r="J385" s="174">
        <v>5.7692300000000003</v>
      </c>
    </row>
    <row r="386" spans="1:10" x14ac:dyDescent="0.25">
      <c r="A386" s="174" t="s">
        <v>163</v>
      </c>
      <c r="B386" s="174">
        <v>213618</v>
      </c>
      <c r="C386" s="174">
        <v>1013</v>
      </c>
      <c r="D386" s="174">
        <v>282</v>
      </c>
      <c r="E386" s="174">
        <v>602</v>
      </c>
      <c r="F386" s="174">
        <v>133.94</v>
      </c>
      <c r="G386" s="174">
        <v>1960</v>
      </c>
      <c r="H386" s="174">
        <v>50.890909999999998</v>
      </c>
      <c r="I386" s="174">
        <v>44.596130000000002</v>
      </c>
      <c r="J386" s="174">
        <v>5.7692300000000003</v>
      </c>
    </row>
    <row r="387" spans="1:10" x14ac:dyDescent="0.25">
      <c r="A387" s="174" t="s">
        <v>163</v>
      </c>
      <c r="B387" s="174">
        <v>214184</v>
      </c>
      <c r="C387" s="174">
        <v>995</v>
      </c>
      <c r="D387" s="174">
        <v>297</v>
      </c>
      <c r="E387" s="174">
        <v>604</v>
      </c>
      <c r="F387" s="174">
        <v>133.94</v>
      </c>
      <c r="G387" s="174">
        <v>1961</v>
      </c>
      <c r="H387" s="174">
        <v>50.904539999999997</v>
      </c>
      <c r="I387" s="174">
        <v>44.61401</v>
      </c>
      <c r="J387" s="174">
        <v>6.3461499999999997</v>
      </c>
    </row>
    <row r="388" spans="1:10" x14ac:dyDescent="0.25">
      <c r="A388" s="174" t="s">
        <v>163</v>
      </c>
      <c r="B388" s="174">
        <v>214749</v>
      </c>
      <c r="C388" s="174">
        <v>1011</v>
      </c>
      <c r="D388" s="174">
        <v>284</v>
      </c>
      <c r="E388" s="174">
        <v>603</v>
      </c>
      <c r="F388" s="174">
        <v>133.93</v>
      </c>
      <c r="G388" s="174">
        <v>1961</v>
      </c>
      <c r="H388" s="174">
        <v>50.890909999999998</v>
      </c>
      <c r="I388" s="174">
        <v>44.605069999999998</v>
      </c>
      <c r="J388" s="174">
        <v>6.3461499999999997</v>
      </c>
    </row>
    <row r="389" spans="1:10" x14ac:dyDescent="0.25">
      <c r="A389" s="174" t="s">
        <v>163</v>
      </c>
      <c r="B389" s="174">
        <v>215314</v>
      </c>
      <c r="C389" s="174">
        <v>1014</v>
      </c>
      <c r="D389" s="174">
        <v>280</v>
      </c>
      <c r="E389" s="174">
        <v>602</v>
      </c>
      <c r="F389" s="174">
        <v>133.93</v>
      </c>
      <c r="G389" s="174">
        <v>1961</v>
      </c>
      <c r="H389" s="174">
        <v>50.895449999999997</v>
      </c>
      <c r="I389" s="174">
        <v>44.596130000000002</v>
      </c>
      <c r="J389" s="174">
        <v>6.3461499999999997</v>
      </c>
    </row>
    <row r="390" spans="1:10" x14ac:dyDescent="0.25">
      <c r="A390" s="174" t="s">
        <v>163</v>
      </c>
      <c r="B390" s="174">
        <v>215879</v>
      </c>
      <c r="C390" s="174">
        <v>1016</v>
      </c>
      <c r="D390" s="174">
        <v>279</v>
      </c>
      <c r="E390" s="174">
        <v>603</v>
      </c>
      <c r="F390" s="174">
        <v>133.93</v>
      </c>
      <c r="G390" s="174">
        <v>1960</v>
      </c>
      <c r="H390" s="174">
        <v>50.890909999999998</v>
      </c>
      <c r="I390" s="174">
        <v>44.605069999999998</v>
      </c>
      <c r="J390" s="174">
        <v>5.7692300000000003</v>
      </c>
    </row>
    <row r="391" spans="1:10" x14ac:dyDescent="0.25">
      <c r="A391" s="174" t="s">
        <v>163</v>
      </c>
      <c r="B391" s="174">
        <v>216445</v>
      </c>
      <c r="C391" s="174">
        <v>1011</v>
      </c>
      <c r="D391" s="174">
        <v>283</v>
      </c>
      <c r="E391" s="174">
        <v>603</v>
      </c>
      <c r="F391" s="174">
        <v>133.93</v>
      </c>
      <c r="G391" s="174">
        <v>1960</v>
      </c>
      <c r="H391" s="174">
        <v>50.895449999999997</v>
      </c>
      <c r="I391" s="174">
        <v>44.605069999999998</v>
      </c>
      <c r="J391" s="174">
        <v>5.7692300000000003</v>
      </c>
    </row>
    <row r="392" spans="1:10" x14ac:dyDescent="0.25">
      <c r="A392" s="174" t="s">
        <v>163</v>
      </c>
      <c r="B392" s="174">
        <v>217010</v>
      </c>
      <c r="C392" s="174">
        <v>1015</v>
      </c>
      <c r="D392" s="174">
        <v>280</v>
      </c>
      <c r="E392" s="174">
        <v>603</v>
      </c>
      <c r="F392" s="174">
        <v>133.91999999999999</v>
      </c>
      <c r="G392" s="174">
        <v>1961</v>
      </c>
      <c r="H392" s="174">
        <v>50.890909999999998</v>
      </c>
      <c r="I392" s="174">
        <v>44.605069999999998</v>
      </c>
      <c r="J392" s="174">
        <v>6.3461499999999997</v>
      </c>
    </row>
    <row r="393" spans="1:10" x14ac:dyDescent="0.25">
      <c r="A393" s="174" t="s">
        <v>163</v>
      </c>
      <c r="B393" s="174">
        <v>217575</v>
      </c>
      <c r="C393" s="174">
        <v>1012</v>
      </c>
      <c r="D393" s="174">
        <v>282</v>
      </c>
      <c r="E393" s="174">
        <v>603</v>
      </c>
      <c r="F393" s="174">
        <v>133.91999999999999</v>
      </c>
      <c r="G393" s="174">
        <v>1960</v>
      </c>
      <c r="H393" s="174">
        <v>50.895449999999997</v>
      </c>
      <c r="I393" s="174">
        <v>44.605069999999998</v>
      </c>
      <c r="J393" s="174">
        <v>5.7692300000000003</v>
      </c>
    </row>
    <row r="394" spans="1:10" x14ac:dyDescent="0.25">
      <c r="A394" s="174" t="s">
        <v>163</v>
      </c>
      <c r="B394" s="174">
        <v>218140</v>
      </c>
      <c r="C394" s="174">
        <v>1019</v>
      </c>
      <c r="D394" s="174">
        <v>276</v>
      </c>
      <c r="E394" s="174">
        <v>602</v>
      </c>
      <c r="F394" s="174">
        <v>133.91999999999999</v>
      </c>
      <c r="G394" s="174">
        <v>1961</v>
      </c>
      <c r="H394" s="174">
        <v>50.890909999999998</v>
      </c>
      <c r="I394" s="174">
        <v>44.596130000000002</v>
      </c>
      <c r="J394" s="174">
        <v>6.3461499999999997</v>
      </c>
    </row>
    <row r="395" spans="1:10" x14ac:dyDescent="0.25">
      <c r="A395" s="174" t="s">
        <v>163</v>
      </c>
      <c r="B395" s="174">
        <v>218705</v>
      </c>
      <c r="C395" s="174">
        <v>1019</v>
      </c>
      <c r="D395" s="174">
        <v>277</v>
      </c>
      <c r="E395" s="174">
        <v>602</v>
      </c>
      <c r="F395" s="174">
        <v>133.91</v>
      </c>
      <c r="G395" s="174">
        <v>1961</v>
      </c>
      <c r="H395" s="174">
        <v>50.886360000000003</v>
      </c>
      <c r="I395" s="174">
        <v>44.596130000000002</v>
      </c>
      <c r="J395" s="174">
        <v>6.3461499999999997</v>
      </c>
    </row>
    <row r="396" spans="1:10" x14ac:dyDescent="0.25">
      <c r="A396" s="174" t="s">
        <v>163</v>
      </c>
      <c r="B396" s="174">
        <v>219269</v>
      </c>
      <c r="C396" s="174">
        <v>1009</v>
      </c>
      <c r="D396" s="174">
        <v>286</v>
      </c>
      <c r="E396" s="174">
        <v>602</v>
      </c>
      <c r="F396" s="174">
        <v>133.91</v>
      </c>
      <c r="G396" s="174">
        <v>1961</v>
      </c>
      <c r="H396" s="174">
        <v>50.890909999999998</v>
      </c>
      <c r="I396" s="174">
        <v>44.596130000000002</v>
      </c>
      <c r="J396" s="174">
        <v>6.3461499999999997</v>
      </c>
    </row>
    <row r="397" spans="1:10" x14ac:dyDescent="0.25">
      <c r="A397" s="174" t="s">
        <v>163</v>
      </c>
      <c r="B397" s="174">
        <v>219833</v>
      </c>
      <c r="C397" s="174">
        <v>1011</v>
      </c>
      <c r="D397" s="174">
        <v>283</v>
      </c>
      <c r="E397" s="174">
        <v>603</v>
      </c>
      <c r="F397" s="174">
        <v>133.91</v>
      </c>
      <c r="G397" s="174">
        <v>1961</v>
      </c>
      <c r="H397" s="174">
        <v>50.895449999999997</v>
      </c>
      <c r="I397" s="174">
        <v>44.605069999999998</v>
      </c>
      <c r="J397" s="174">
        <v>6.3461499999999997</v>
      </c>
    </row>
    <row r="398" spans="1:10" x14ac:dyDescent="0.25">
      <c r="A398" s="174" t="s">
        <v>163</v>
      </c>
      <c r="B398" s="174">
        <v>220398</v>
      </c>
      <c r="C398" s="174">
        <v>1011</v>
      </c>
      <c r="D398" s="174">
        <v>283</v>
      </c>
      <c r="E398" s="174">
        <v>602</v>
      </c>
      <c r="F398" s="174">
        <v>133.91</v>
      </c>
      <c r="G398" s="174">
        <v>1960</v>
      </c>
      <c r="H398" s="174">
        <v>50.895449999999997</v>
      </c>
      <c r="I398" s="174">
        <v>44.596130000000002</v>
      </c>
      <c r="J398" s="174">
        <v>5.7692300000000003</v>
      </c>
    </row>
    <row r="399" spans="1:10" x14ac:dyDescent="0.25">
      <c r="A399" s="174" t="s">
        <v>163</v>
      </c>
      <c r="B399" s="174">
        <v>220964</v>
      </c>
      <c r="C399" s="174">
        <v>1012</v>
      </c>
      <c r="D399" s="174">
        <v>283</v>
      </c>
      <c r="E399" s="174">
        <v>603</v>
      </c>
      <c r="F399" s="174">
        <v>133.91</v>
      </c>
      <c r="G399" s="174">
        <v>1960</v>
      </c>
      <c r="H399" s="174">
        <v>50.890909999999998</v>
      </c>
      <c r="I399" s="174">
        <v>44.605069999999998</v>
      </c>
      <c r="J399" s="174">
        <v>5.7692300000000003</v>
      </c>
    </row>
    <row r="400" spans="1:10" x14ac:dyDescent="0.25">
      <c r="A400" s="174" t="s">
        <v>163</v>
      </c>
      <c r="B400" s="174">
        <v>221532</v>
      </c>
      <c r="C400" s="174">
        <v>1012</v>
      </c>
      <c r="D400" s="174">
        <v>283</v>
      </c>
      <c r="E400" s="174">
        <v>603</v>
      </c>
      <c r="F400" s="174">
        <v>133.91</v>
      </c>
      <c r="G400" s="174">
        <v>1961</v>
      </c>
      <c r="H400" s="174">
        <v>50.890909999999998</v>
      </c>
      <c r="I400" s="174">
        <v>44.605069999999998</v>
      </c>
      <c r="J400" s="174">
        <v>6.3461499999999997</v>
      </c>
    </row>
    <row r="401" spans="1:10" x14ac:dyDescent="0.25">
      <c r="A401" s="174" t="s">
        <v>163</v>
      </c>
      <c r="B401" s="174">
        <v>222101</v>
      </c>
      <c r="C401" s="174">
        <v>1010</v>
      </c>
      <c r="D401" s="174">
        <v>284</v>
      </c>
      <c r="E401" s="174">
        <v>603</v>
      </c>
      <c r="F401" s="174">
        <v>133.91</v>
      </c>
      <c r="G401" s="174">
        <v>1961</v>
      </c>
      <c r="H401" s="174">
        <v>50.895449999999997</v>
      </c>
      <c r="I401" s="174">
        <v>44.605069999999998</v>
      </c>
      <c r="J401" s="174">
        <v>6.3461499999999997</v>
      </c>
    </row>
    <row r="402" spans="1:10" x14ac:dyDescent="0.25">
      <c r="A402" s="174" t="s">
        <v>163</v>
      </c>
      <c r="B402" s="174">
        <v>222670</v>
      </c>
      <c r="C402" s="174">
        <v>1019</v>
      </c>
      <c r="D402" s="174">
        <v>278</v>
      </c>
      <c r="E402" s="174">
        <v>602</v>
      </c>
      <c r="F402" s="174">
        <v>133.91</v>
      </c>
      <c r="G402" s="174">
        <v>1960</v>
      </c>
      <c r="H402" s="174">
        <v>50.881819999999998</v>
      </c>
      <c r="I402" s="174">
        <v>44.596130000000002</v>
      </c>
      <c r="J402" s="174">
        <v>5.7692300000000003</v>
      </c>
    </row>
    <row r="403" spans="1:10" x14ac:dyDescent="0.25">
      <c r="A403" s="174" t="s">
        <v>163</v>
      </c>
      <c r="B403" s="174">
        <v>223239</v>
      </c>
      <c r="C403" s="174">
        <v>1019</v>
      </c>
      <c r="D403" s="174">
        <v>277</v>
      </c>
      <c r="E403" s="174">
        <v>602</v>
      </c>
      <c r="F403" s="174">
        <v>133.91</v>
      </c>
      <c r="G403" s="174">
        <v>1961</v>
      </c>
      <c r="H403" s="174">
        <v>50.886360000000003</v>
      </c>
      <c r="I403" s="174">
        <v>44.596130000000002</v>
      </c>
      <c r="J403" s="174">
        <v>6.3461499999999997</v>
      </c>
    </row>
    <row r="404" spans="1:10" x14ac:dyDescent="0.25">
      <c r="A404" s="174" t="s">
        <v>163</v>
      </c>
      <c r="B404" s="174">
        <v>223807</v>
      </c>
      <c r="C404" s="174">
        <v>1012</v>
      </c>
      <c r="D404" s="174">
        <v>282</v>
      </c>
      <c r="E404" s="174">
        <v>603</v>
      </c>
      <c r="F404" s="174">
        <v>133.91</v>
      </c>
      <c r="G404" s="174">
        <v>1961</v>
      </c>
      <c r="H404" s="174">
        <v>50.895449999999997</v>
      </c>
      <c r="I404" s="174">
        <v>44.605069999999998</v>
      </c>
      <c r="J404" s="174">
        <v>6.3461499999999997</v>
      </c>
    </row>
    <row r="405" spans="1:10" x14ac:dyDescent="0.25">
      <c r="A405" s="174" t="s">
        <v>163</v>
      </c>
      <c r="B405" s="174">
        <v>224373</v>
      </c>
      <c r="C405" s="174">
        <v>1011</v>
      </c>
      <c r="D405" s="174">
        <v>284</v>
      </c>
      <c r="E405" s="174">
        <v>603</v>
      </c>
      <c r="F405" s="174">
        <v>133.91</v>
      </c>
      <c r="G405" s="174">
        <v>1961</v>
      </c>
      <c r="H405" s="174">
        <v>50.890909999999998</v>
      </c>
      <c r="I405" s="174">
        <v>44.605069999999998</v>
      </c>
      <c r="J405" s="174">
        <v>6.3461499999999997</v>
      </c>
    </row>
    <row r="406" spans="1:10" x14ac:dyDescent="0.25">
      <c r="A406" s="174" t="s">
        <v>163</v>
      </c>
      <c r="B406" s="174">
        <v>224938</v>
      </c>
      <c r="C406" s="174">
        <v>1018</v>
      </c>
      <c r="D406" s="174">
        <v>277</v>
      </c>
      <c r="E406" s="174">
        <v>602</v>
      </c>
      <c r="F406" s="174">
        <v>133.91</v>
      </c>
      <c r="G406" s="174">
        <v>1960</v>
      </c>
      <c r="H406" s="174">
        <v>50.886360000000003</v>
      </c>
      <c r="I406" s="174">
        <v>44.596130000000002</v>
      </c>
      <c r="J406" s="174">
        <v>5.7692300000000003</v>
      </c>
    </row>
    <row r="407" spans="1:10" x14ac:dyDescent="0.25">
      <c r="A407" s="174" t="s">
        <v>163</v>
      </c>
      <c r="B407" s="174">
        <v>225504</v>
      </c>
      <c r="C407" s="174">
        <v>1017</v>
      </c>
      <c r="D407" s="174">
        <v>279</v>
      </c>
      <c r="E407" s="174">
        <v>602</v>
      </c>
      <c r="F407" s="174">
        <v>133.91</v>
      </c>
      <c r="G407" s="174">
        <v>1961</v>
      </c>
      <c r="H407" s="174">
        <v>50.886360000000003</v>
      </c>
      <c r="I407" s="174">
        <v>44.605069999999998</v>
      </c>
      <c r="J407" s="174">
        <v>6.3461499999999997</v>
      </c>
    </row>
    <row r="408" spans="1:10" x14ac:dyDescent="0.25">
      <c r="A408" s="174" t="s">
        <v>163</v>
      </c>
      <c r="B408" s="174">
        <v>226069</v>
      </c>
      <c r="C408" s="174">
        <v>1019</v>
      </c>
      <c r="D408" s="174">
        <v>277</v>
      </c>
      <c r="E408" s="174">
        <v>603</v>
      </c>
      <c r="F408" s="174">
        <v>133.91</v>
      </c>
      <c r="G408" s="174">
        <v>1961</v>
      </c>
      <c r="H408" s="174">
        <v>50.886360000000003</v>
      </c>
      <c r="I408" s="174">
        <v>44.605069999999998</v>
      </c>
      <c r="J408" s="174">
        <v>6.3461499999999997</v>
      </c>
    </row>
    <row r="409" spans="1:10" x14ac:dyDescent="0.25">
      <c r="A409" s="174" t="s">
        <v>163</v>
      </c>
      <c r="B409" s="174">
        <v>226634</v>
      </c>
      <c r="C409" s="174">
        <v>1012</v>
      </c>
      <c r="D409" s="174">
        <v>283</v>
      </c>
      <c r="E409" s="174">
        <v>603</v>
      </c>
      <c r="F409" s="174">
        <v>133.91</v>
      </c>
      <c r="G409" s="174">
        <v>1961</v>
      </c>
      <c r="H409" s="174">
        <v>50.890909999999998</v>
      </c>
      <c r="I409" s="174">
        <v>44.605069999999998</v>
      </c>
      <c r="J409" s="174">
        <v>5.7692300000000003</v>
      </c>
    </row>
    <row r="410" spans="1:10" x14ac:dyDescent="0.25">
      <c r="A410" s="174" t="s">
        <v>163</v>
      </c>
      <c r="B410" s="174">
        <v>227198</v>
      </c>
      <c r="C410" s="174">
        <v>1010</v>
      </c>
      <c r="D410" s="174">
        <v>285</v>
      </c>
      <c r="E410" s="174">
        <v>603</v>
      </c>
      <c r="F410" s="174">
        <v>133.91</v>
      </c>
      <c r="G410" s="174">
        <v>1961</v>
      </c>
      <c r="H410" s="174">
        <v>50.890909999999998</v>
      </c>
      <c r="I410" s="174">
        <v>44.605069999999998</v>
      </c>
      <c r="J410" s="174">
        <v>6.3461499999999997</v>
      </c>
    </row>
    <row r="411" spans="1:10" x14ac:dyDescent="0.25">
      <c r="A411" s="174" t="s">
        <v>163</v>
      </c>
      <c r="B411" s="174">
        <v>227762</v>
      </c>
      <c r="C411" s="174">
        <v>1010</v>
      </c>
      <c r="D411" s="174">
        <v>284</v>
      </c>
      <c r="E411" s="174">
        <v>602</v>
      </c>
      <c r="F411" s="174">
        <v>133.91999999999999</v>
      </c>
      <c r="G411" s="174">
        <v>1960</v>
      </c>
      <c r="H411" s="174">
        <v>50.895449999999997</v>
      </c>
      <c r="I411" s="174">
        <v>44.596130000000002</v>
      </c>
      <c r="J411" s="174">
        <v>5.7692300000000003</v>
      </c>
    </row>
    <row r="412" spans="1:10" x14ac:dyDescent="0.25">
      <c r="A412" s="174" t="s">
        <v>163</v>
      </c>
      <c r="B412" s="174">
        <v>228327</v>
      </c>
      <c r="C412" s="174">
        <v>1021</v>
      </c>
      <c r="D412" s="174">
        <v>276</v>
      </c>
      <c r="E412" s="174">
        <v>602</v>
      </c>
      <c r="F412" s="174">
        <v>133.91999999999999</v>
      </c>
      <c r="G412" s="174">
        <v>1960</v>
      </c>
      <c r="H412" s="174">
        <v>50.886360000000003</v>
      </c>
      <c r="I412" s="174">
        <v>44.596130000000002</v>
      </c>
      <c r="J412" s="174">
        <v>5.7692300000000003</v>
      </c>
    </row>
    <row r="413" spans="1:10" x14ac:dyDescent="0.25">
      <c r="A413" s="174" t="s">
        <v>163</v>
      </c>
      <c r="B413" s="174">
        <v>228893</v>
      </c>
      <c r="C413" s="174">
        <v>1012</v>
      </c>
      <c r="D413" s="174">
        <v>282</v>
      </c>
      <c r="E413" s="174">
        <v>603</v>
      </c>
      <c r="F413" s="174">
        <v>133.91999999999999</v>
      </c>
      <c r="G413" s="174">
        <v>1961</v>
      </c>
      <c r="H413" s="174">
        <v>50.895449999999997</v>
      </c>
      <c r="I413" s="174">
        <v>44.605069999999998</v>
      </c>
      <c r="J413" s="174">
        <v>6.3461499999999997</v>
      </c>
    </row>
    <row r="414" spans="1:10" x14ac:dyDescent="0.25">
      <c r="A414" s="174" t="s">
        <v>163</v>
      </c>
      <c r="B414" s="174">
        <v>229461</v>
      </c>
      <c r="C414" s="174">
        <v>1012</v>
      </c>
      <c r="D414" s="174">
        <v>283</v>
      </c>
      <c r="E414" s="174">
        <v>602</v>
      </c>
      <c r="F414" s="174">
        <v>133.91999999999999</v>
      </c>
      <c r="G414" s="174">
        <v>1961</v>
      </c>
      <c r="H414" s="174">
        <v>50.890909999999998</v>
      </c>
      <c r="I414" s="174">
        <v>44.596130000000002</v>
      </c>
      <c r="J414" s="174">
        <v>6.3461499999999997</v>
      </c>
    </row>
    <row r="415" spans="1:10" x14ac:dyDescent="0.25">
      <c r="A415" s="174" t="s">
        <v>163</v>
      </c>
      <c r="B415" s="174">
        <v>230030</v>
      </c>
      <c r="C415" s="174">
        <v>1017</v>
      </c>
      <c r="D415" s="174">
        <v>278</v>
      </c>
      <c r="E415" s="174">
        <v>603</v>
      </c>
      <c r="F415" s="174">
        <v>133.91999999999999</v>
      </c>
      <c r="G415" s="174">
        <v>1961</v>
      </c>
      <c r="H415" s="174">
        <v>50.890909999999998</v>
      </c>
      <c r="I415" s="174">
        <v>44.605069999999998</v>
      </c>
      <c r="J415" s="174">
        <v>6.3461499999999997</v>
      </c>
    </row>
    <row r="416" spans="1:10" x14ac:dyDescent="0.25">
      <c r="A416" s="174" t="s">
        <v>163</v>
      </c>
      <c r="B416" s="174">
        <v>230599</v>
      </c>
      <c r="C416" s="174">
        <v>1017</v>
      </c>
      <c r="D416" s="174">
        <v>278</v>
      </c>
      <c r="E416" s="174">
        <v>602</v>
      </c>
      <c r="F416" s="174">
        <v>133.91999999999999</v>
      </c>
      <c r="G416" s="174">
        <v>1961</v>
      </c>
      <c r="H416" s="174">
        <v>50.890909999999998</v>
      </c>
      <c r="I416" s="174">
        <v>44.596130000000002</v>
      </c>
      <c r="J416" s="174">
        <v>6.3461499999999997</v>
      </c>
    </row>
    <row r="417" spans="1:10" x14ac:dyDescent="0.25">
      <c r="A417" s="174" t="s">
        <v>163</v>
      </c>
      <c r="B417" s="174">
        <v>231168</v>
      </c>
      <c r="C417" s="174">
        <v>1019</v>
      </c>
      <c r="D417" s="174">
        <v>277</v>
      </c>
      <c r="E417" s="174">
        <v>602</v>
      </c>
      <c r="F417" s="174">
        <v>133.91999999999999</v>
      </c>
      <c r="G417" s="174">
        <v>1961</v>
      </c>
      <c r="H417" s="174">
        <v>50.886360000000003</v>
      </c>
      <c r="I417" s="174">
        <v>44.596130000000002</v>
      </c>
      <c r="J417" s="174">
        <v>6.3461499999999997</v>
      </c>
    </row>
    <row r="418" spans="1:10" x14ac:dyDescent="0.25">
      <c r="A418" s="174" t="s">
        <v>163</v>
      </c>
      <c r="B418" s="174">
        <v>231735</v>
      </c>
      <c r="C418" s="174">
        <v>1016</v>
      </c>
      <c r="D418" s="174">
        <v>280</v>
      </c>
      <c r="E418" s="174">
        <v>603</v>
      </c>
      <c r="F418" s="174">
        <v>133.91999999999999</v>
      </c>
      <c r="G418" s="174">
        <v>1961</v>
      </c>
      <c r="H418" s="174">
        <v>50.886360000000003</v>
      </c>
      <c r="I418" s="174">
        <v>44.605069999999998</v>
      </c>
      <c r="J418" s="174">
        <v>6.3461499999999997</v>
      </c>
    </row>
    <row r="419" spans="1:10" x14ac:dyDescent="0.25">
      <c r="A419" s="174" t="s">
        <v>163</v>
      </c>
      <c r="B419" s="174">
        <v>232301</v>
      </c>
      <c r="C419" s="174">
        <v>1018</v>
      </c>
      <c r="D419" s="174">
        <v>277</v>
      </c>
      <c r="E419" s="174">
        <v>602</v>
      </c>
      <c r="F419" s="174">
        <v>133.91999999999999</v>
      </c>
      <c r="G419" s="174">
        <v>1962</v>
      </c>
      <c r="H419" s="174">
        <v>50.890909999999998</v>
      </c>
      <c r="I419" s="174">
        <v>44.596130000000002</v>
      </c>
      <c r="J419" s="174">
        <v>6.9230799999999997</v>
      </c>
    </row>
    <row r="420" spans="1:10" x14ac:dyDescent="0.25">
      <c r="A420" s="174" t="s">
        <v>163</v>
      </c>
      <c r="B420" s="174">
        <v>232867</v>
      </c>
      <c r="C420" s="174">
        <v>1016</v>
      </c>
      <c r="D420" s="174">
        <v>280</v>
      </c>
      <c r="E420" s="174">
        <v>602</v>
      </c>
      <c r="F420" s="174">
        <v>133.93</v>
      </c>
      <c r="G420" s="174">
        <v>1962</v>
      </c>
      <c r="H420" s="174">
        <v>50.886360000000003</v>
      </c>
      <c r="I420" s="174">
        <v>44.596130000000002</v>
      </c>
      <c r="J420" s="174">
        <v>6.9230799999999997</v>
      </c>
    </row>
    <row r="421" spans="1:10" x14ac:dyDescent="0.25">
      <c r="A421" s="174" t="s">
        <v>163</v>
      </c>
      <c r="B421" s="174">
        <v>233432</v>
      </c>
      <c r="C421" s="174">
        <v>1011</v>
      </c>
      <c r="D421" s="174">
        <v>284</v>
      </c>
      <c r="E421" s="174">
        <v>603</v>
      </c>
      <c r="F421" s="174">
        <v>133.93</v>
      </c>
      <c r="G421" s="174">
        <v>1963</v>
      </c>
      <c r="H421" s="174">
        <v>50.890909999999998</v>
      </c>
      <c r="I421" s="174">
        <v>44.605069999999998</v>
      </c>
      <c r="J421" s="174">
        <v>7.5</v>
      </c>
    </row>
    <row r="422" spans="1:10" x14ac:dyDescent="0.25">
      <c r="A422" s="174" t="s">
        <v>163</v>
      </c>
      <c r="B422" s="174">
        <v>233997</v>
      </c>
      <c r="C422" s="174">
        <v>1011</v>
      </c>
      <c r="D422" s="174">
        <v>283</v>
      </c>
      <c r="E422" s="174">
        <v>603</v>
      </c>
      <c r="F422" s="174">
        <v>133.93</v>
      </c>
      <c r="G422" s="174">
        <v>1963</v>
      </c>
      <c r="H422" s="174">
        <v>50.895449999999997</v>
      </c>
      <c r="I422" s="174">
        <v>44.605069999999998</v>
      </c>
      <c r="J422" s="174">
        <v>7.5</v>
      </c>
    </row>
    <row r="423" spans="1:10" x14ac:dyDescent="0.25">
      <c r="A423" s="174" t="s">
        <v>163</v>
      </c>
      <c r="B423" s="174">
        <v>234563</v>
      </c>
      <c r="C423" s="174">
        <v>1011</v>
      </c>
      <c r="D423" s="174">
        <v>283</v>
      </c>
      <c r="E423" s="174">
        <v>603</v>
      </c>
      <c r="F423" s="174">
        <v>133.93</v>
      </c>
      <c r="G423" s="174">
        <v>1963</v>
      </c>
      <c r="H423" s="174">
        <v>50.895449999999997</v>
      </c>
      <c r="I423" s="174">
        <v>44.605069999999998</v>
      </c>
      <c r="J423" s="174">
        <v>7.5</v>
      </c>
    </row>
    <row r="424" spans="1:10" x14ac:dyDescent="0.25">
      <c r="A424" s="174" t="s">
        <v>163</v>
      </c>
      <c r="B424" s="174">
        <v>235128</v>
      </c>
      <c r="C424" s="174">
        <v>1009</v>
      </c>
      <c r="D424" s="174">
        <v>285</v>
      </c>
      <c r="E424" s="174">
        <v>603</v>
      </c>
      <c r="F424" s="174">
        <v>133.93</v>
      </c>
      <c r="G424" s="174">
        <v>1964</v>
      </c>
      <c r="H424" s="174">
        <v>50.895449999999997</v>
      </c>
      <c r="I424" s="174">
        <v>44.605069999999998</v>
      </c>
      <c r="J424" s="174">
        <v>8.0769199999999994</v>
      </c>
    </row>
    <row r="425" spans="1:10" x14ac:dyDescent="0.25">
      <c r="A425" s="174" t="s">
        <v>163</v>
      </c>
      <c r="B425" s="174">
        <v>235693</v>
      </c>
      <c r="C425" s="174">
        <v>1023</v>
      </c>
      <c r="D425" s="174">
        <v>273</v>
      </c>
      <c r="E425" s="174">
        <v>602</v>
      </c>
      <c r="F425" s="174">
        <v>133.93</v>
      </c>
      <c r="G425" s="174">
        <v>1964</v>
      </c>
      <c r="H425" s="174">
        <v>50.886360000000003</v>
      </c>
      <c r="I425" s="174">
        <v>44.596130000000002</v>
      </c>
      <c r="J425" s="174">
        <v>8.0769199999999994</v>
      </c>
    </row>
    <row r="426" spans="1:10" x14ac:dyDescent="0.25">
      <c r="A426" s="174" t="s">
        <v>163</v>
      </c>
      <c r="B426" s="174">
        <v>236258</v>
      </c>
      <c r="C426" s="174">
        <v>1018</v>
      </c>
      <c r="D426" s="174">
        <v>278</v>
      </c>
      <c r="E426" s="174">
        <v>603</v>
      </c>
      <c r="F426" s="174">
        <v>133.94</v>
      </c>
      <c r="G426" s="174">
        <v>1964</v>
      </c>
      <c r="H426" s="174">
        <v>50.886360000000003</v>
      </c>
      <c r="I426" s="174">
        <v>44.605069999999998</v>
      </c>
      <c r="J426" s="174">
        <v>8.0769199999999994</v>
      </c>
    </row>
    <row r="427" spans="1:10" x14ac:dyDescent="0.25">
      <c r="A427" s="174" t="s">
        <v>163</v>
      </c>
      <c r="B427" s="174">
        <v>236823</v>
      </c>
      <c r="C427" s="174">
        <v>1013</v>
      </c>
      <c r="D427" s="174">
        <v>282</v>
      </c>
      <c r="E427" s="174">
        <v>603</v>
      </c>
      <c r="F427" s="174">
        <v>133.94</v>
      </c>
      <c r="G427" s="174">
        <v>1964</v>
      </c>
      <c r="H427" s="174">
        <v>50.890909999999998</v>
      </c>
      <c r="I427" s="174">
        <v>44.605069999999998</v>
      </c>
      <c r="J427" s="174">
        <v>7.5</v>
      </c>
    </row>
    <row r="428" spans="1:10" x14ac:dyDescent="0.25">
      <c r="A428" s="174" t="s">
        <v>163</v>
      </c>
      <c r="B428" s="174">
        <v>237387</v>
      </c>
      <c r="C428" s="174">
        <v>1016</v>
      </c>
      <c r="D428" s="174">
        <v>279</v>
      </c>
      <c r="E428" s="174">
        <v>603</v>
      </c>
      <c r="F428" s="174">
        <v>133.94</v>
      </c>
      <c r="G428" s="174">
        <v>1964</v>
      </c>
      <c r="H428" s="174">
        <v>50.890909999999998</v>
      </c>
      <c r="I428" s="174">
        <v>44.605069999999998</v>
      </c>
      <c r="J428" s="174">
        <v>8.0769199999999994</v>
      </c>
    </row>
    <row r="429" spans="1:10" x14ac:dyDescent="0.25">
      <c r="A429" s="174" t="s">
        <v>163</v>
      </c>
      <c r="B429" s="174">
        <v>237951</v>
      </c>
      <c r="C429" s="174">
        <v>1016</v>
      </c>
      <c r="D429" s="174">
        <v>279</v>
      </c>
      <c r="E429" s="174">
        <v>603</v>
      </c>
      <c r="F429" s="174">
        <v>133.94</v>
      </c>
      <c r="G429" s="174">
        <v>1964</v>
      </c>
      <c r="H429" s="174">
        <v>50.895449999999997</v>
      </c>
      <c r="I429" s="174">
        <v>44.605069999999998</v>
      </c>
      <c r="J429" s="174">
        <v>8.0769199999999994</v>
      </c>
    </row>
    <row r="430" spans="1:10" x14ac:dyDescent="0.25">
      <c r="A430" s="174" t="s">
        <v>163</v>
      </c>
      <c r="B430" s="174">
        <v>238515</v>
      </c>
      <c r="C430" s="174">
        <v>1017</v>
      </c>
      <c r="D430" s="174">
        <v>278</v>
      </c>
      <c r="E430" s="174">
        <v>603</v>
      </c>
      <c r="F430" s="174">
        <v>133.93</v>
      </c>
      <c r="G430" s="174">
        <v>1964</v>
      </c>
      <c r="H430" s="174">
        <v>50.890909999999998</v>
      </c>
      <c r="I430" s="174">
        <v>44.605069999999998</v>
      </c>
      <c r="J430" s="174">
        <v>8.0769199999999994</v>
      </c>
    </row>
    <row r="431" spans="1:10" x14ac:dyDescent="0.25">
      <c r="A431" s="174" t="s">
        <v>163</v>
      </c>
      <c r="B431" s="174">
        <v>239080</v>
      </c>
      <c r="C431" s="174">
        <v>1022</v>
      </c>
      <c r="D431" s="174">
        <v>274</v>
      </c>
      <c r="E431" s="174">
        <v>602</v>
      </c>
      <c r="F431" s="174">
        <v>133.93</v>
      </c>
      <c r="G431" s="174">
        <v>1964</v>
      </c>
      <c r="H431" s="174">
        <v>50.886360000000003</v>
      </c>
      <c r="I431" s="174">
        <v>44.596130000000002</v>
      </c>
      <c r="J431" s="174">
        <v>8.0769199999999994</v>
      </c>
    </row>
    <row r="432" spans="1:10" x14ac:dyDescent="0.25">
      <c r="A432" s="174" t="s">
        <v>163</v>
      </c>
      <c r="B432" s="174">
        <v>239647</v>
      </c>
      <c r="C432" s="174">
        <v>1008</v>
      </c>
      <c r="D432" s="174">
        <v>285</v>
      </c>
      <c r="E432" s="174">
        <v>603</v>
      </c>
      <c r="F432" s="174">
        <v>133.93</v>
      </c>
      <c r="G432" s="174">
        <v>1964</v>
      </c>
      <c r="H432" s="174">
        <v>50.9</v>
      </c>
      <c r="I432" s="174">
        <v>44.605069999999998</v>
      </c>
      <c r="J432" s="174">
        <v>8.0769199999999994</v>
      </c>
    </row>
    <row r="433" spans="1:10" x14ac:dyDescent="0.25">
      <c r="A433" s="174" t="s">
        <v>163</v>
      </c>
      <c r="B433" s="174">
        <v>240215</v>
      </c>
      <c r="C433" s="174">
        <v>1017</v>
      </c>
      <c r="D433" s="174">
        <v>279</v>
      </c>
      <c r="E433" s="174">
        <v>603</v>
      </c>
      <c r="F433" s="174">
        <v>133.93</v>
      </c>
      <c r="G433" s="174">
        <v>1964</v>
      </c>
      <c r="H433" s="174">
        <v>50.886360000000003</v>
      </c>
      <c r="I433" s="174">
        <v>44.605069999999998</v>
      </c>
      <c r="J433" s="174">
        <v>8.0769199999999994</v>
      </c>
    </row>
    <row r="434" spans="1:10" x14ac:dyDescent="0.25">
      <c r="A434" s="174" t="s">
        <v>163</v>
      </c>
      <c r="B434" s="174">
        <v>240785</v>
      </c>
      <c r="C434" s="174">
        <v>1021</v>
      </c>
      <c r="D434" s="174">
        <v>275</v>
      </c>
      <c r="E434" s="174">
        <v>602</v>
      </c>
      <c r="F434" s="174">
        <v>133.91999999999999</v>
      </c>
      <c r="G434" s="174">
        <v>1964</v>
      </c>
      <c r="H434" s="174">
        <v>50.886360000000003</v>
      </c>
      <c r="I434" s="174">
        <v>44.596130000000002</v>
      </c>
      <c r="J434" s="174">
        <v>8.0769199999999994</v>
      </c>
    </row>
    <row r="435" spans="1:10" x14ac:dyDescent="0.25">
      <c r="A435" s="174" t="s">
        <v>163</v>
      </c>
      <c r="B435" s="174">
        <v>241354</v>
      </c>
      <c r="C435" s="174">
        <v>1008</v>
      </c>
      <c r="D435" s="174">
        <v>286</v>
      </c>
      <c r="E435" s="174">
        <v>602</v>
      </c>
      <c r="F435" s="174">
        <v>133.91999999999999</v>
      </c>
      <c r="G435" s="174">
        <v>1965</v>
      </c>
      <c r="H435" s="174">
        <v>50.895449999999997</v>
      </c>
      <c r="I435" s="174">
        <v>44.596130000000002</v>
      </c>
      <c r="J435" s="174">
        <v>8.6538500000000003</v>
      </c>
    </row>
    <row r="436" spans="1:10" x14ac:dyDescent="0.25">
      <c r="A436" s="174" t="s">
        <v>163</v>
      </c>
      <c r="B436" s="174">
        <v>241922</v>
      </c>
      <c r="C436" s="174">
        <v>1024</v>
      </c>
      <c r="D436" s="174">
        <v>272</v>
      </c>
      <c r="E436" s="174">
        <v>603</v>
      </c>
      <c r="F436" s="174">
        <v>133.91999999999999</v>
      </c>
      <c r="G436" s="174">
        <v>1965</v>
      </c>
      <c r="H436" s="174">
        <v>50.886360000000003</v>
      </c>
      <c r="I436" s="174">
        <v>44.605069999999998</v>
      </c>
      <c r="J436" s="174">
        <v>8.0769199999999994</v>
      </c>
    </row>
    <row r="437" spans="1:10" x14ac:dyDescent="0.25">
      <c r="A437" s="174" t="s">
        <v>163</v>
      </c>
      <c r="B437" s="174">
        <v>242489</v>
      </c>
      <c r="C437" s="174">
        <v>1009</v>
      </c>
      <c r="D437" s="174">
        <v>285</v>
      </c>
      <c r="E437" s="174">
        <v>603</v>
      </c>
      <c r="F437" s="174">
        <v>133.91</v>
      </c>
      <c r="G437" s="174">
        <v>1964</v>
      </c>
      <c r="H437" s="174">
        <v>50.895449999999997</v>
      </c>
      <c r="I437" s="174">
        <v>44.605069999999998</v>
      </c>
      <c r="J437" s="174">
        <v>8.0769199999999994</v>
      </c>
    </row>
    <row r="438" spans="1:10" x14ac:dyDescent="0.25">
      <c r="A438" s="174" t="s">
        <v>163</v>
      </c>
      <c r="B438" s="174">
        <v>243055</v>
      </c>
      <c r="C438" s="174">
        <v>1012</v>
      </c>
      <c r="D438" s="174">
        <v>283</v>
      </c>
      <c r="E438" s="174">
        <v>603</v>
      </c>
      <c r="F438" s="174">
        <v>133.91</v>
      </c>
      <c r="G438" s="174">
        <v>1964</v>
      </c>
      <c r="H438" s="174">
        <v>50.890909999999998</v>
      </c>
      <c r="I438" s="174">
        <v>44.605069999999998</v>
      </c>
      <c r="J438" s="174">
        <v>8.0769199999999994</v>
      </c>
    </row>
    <row r="439" spans="1:10" x14ac:dyDescent="0.25">
      <c r="A439" s="174" t="s">
        <v>163</v>
      </c>
      <c r="B439" s="174">
        <v>243620</v>
      </c>
      <c r="C439" s="174">
        <v>1024</v>
      </c>
      <c r="D439" s="174">
        <v>272</v>
      </c>
      <c r="E439" s="174">
        <v>603</v>
      </c>
      <c r="F439" s="174">
        <v>133.9</v>
      </c>
      <c r="G439" s="174">
        <v>1964</v>
      </c>
      <c r="H439" s="174">
        <v>50.886360000000003</v>
      </c>
      <c r="I439" s="174">
        <v>44.596130000000002</v>
      </c>
      <c r="J439" s="174">
        <v>8.0769199999999994</v>
      </c>
    </row>
    <row r="440" spans="1:10" x14ac:dyDescent="0.25">
      <c r="A440" s="174" t="s">
        <v>163</v>
      </c>
      <c r="B440" s="174">
        <v>244185</v>
      </c>
      <c r="C440" s="174">
        <v>1010</v>
      </c>
      <c r="D440" s="174">
        <v>284</v>
      </c>
      <c r="E440" s="174">
        <v>603</v>
      </c>
      <c r="F440" s="174">
        <v>133.9</v>
      </c>
      <c r="G440" s="174">
        <v>1965</v>
      </c>
      <c r="H440" s="174">
        <v>50.895449999999997</v>
      </c>
      <c r="I440" s="174">
        <v>44.605069999999998</v>
      </c>
      <c r="J440" s="174">
        <v>8.6538500000000003</v>
      </c>
    </row>
    <row r="441" spans="1:10" x14ac:dyDescent="0.25">
      <c r="A441" s="174" t="s">
        <v>163</v>
      </c>
      <c r="B441" s="174">
        <v>244749</v>
      </c>
      <c r="C441" s="174">
        <v>1016</v>
      </c>
      <c r="D441" s="174">
        <v>280</v>
      </c>
      <c r="E441" s="174">
        <v>602</v>
      </c>
      <c r="F441" s="174">
        <v>133.9</v>
      </c>
      <c r="G441" s="174">
        <v>1965</v>
      </c>
      <c r="H441" s="174">
        <v>50.886360000000003</v>
      </c>
      <c r="I441" s="174">
        <v>44.596130000000002</v>
      </c>
      <c r="J441" s="174">
        <v>8.6538500000000003</v>
      </c>
    </row>
    <row r="442" spans="1:10" x14ac:dyDescent="0.25">
      <c r="A442" s="174" t="s">
        <v>163</v>
      </c>
      <c r="B442" s="174">
        <v>245314</v>
      </c>
      <c r="C442" s="174">
        <v>1017</v>
      </c>
      <c r="D442" s="174">
        <v>279</v>
      </c>
      <c r="E442" s="174">
        <v>603</v>
      </c>
      <c r="F442" s="174">
        <v>133.88999999999999</v>
      </c>
      <c r="G442" s="174">
        <v>1965</v>
      </c>
      <c r="H442" s="174">
        <v>50.886360000000003</v>
      </c>
      <c r="I442" s="174">
        <v>44.605069999999998</v>
      </c>
      <c r="J442" s="174">
        <v>8.6538500000000003</v>
      </c>
    </row>
    <row r="443" spans="1:10" x14ac:dyDescent="0.25">
      <c r="A443" s="174" t="s">
        <v>163</v>
      </c>
      <c r="B443" s="174">
        <v>245878</v>
      </c>
      <c r="C443" s="174">
        <v>1012</v>
      </c>
      <c r="D443" s="174">
        <v>282</v>
      </c>
      <c r="E443" s="174">
        <v>603</v>
      </c>
      <c r="F443" s="174">
        <v>133.88999999999999</v>
      </c>
      <c r="G443" s="174">
        <v>1965</v>
      </c>
      <c r="H443" s="174">
        <v>50.895449999999997</v>
      </c>
      <c r="I443" s="174">
        <v>44.605069999999998</v>
      </c>
      <c r="J443" s="174">
        <v>8.6538500000000003</v>
      </c>
    </row>
    <row r="444" spans="1:10" x14ac:dyDescent="0.25">
      <c r="A444" s="174" t="s">
        <v>163</v>
      </c>
      <c r="B444" s="174">
        <v>246444</v>
      </c>
      <c r="C444" s="174">
        <v>1022</v>
      </c>
      <c r="D444" s="174">
        <v>275</v>
      </c>
      <c r="E444" s="174">
        <v>602</v>
      </c>
      <c r="F444" s="174">
        <v>133.88999999999999</v>
      </c>
      <c r="G444" s="174">
        <v>1966</v>
      </c>
      <c r="H444" s="174">
        <v>50.881819999999998</v>
      </c>
      <c r="I444" s="174">
        <v>44.596130000000002</v>
      </c>
      <c r="J444" s="174">
        <v>9.2307699999999997</v>
      </c>
    </row>
    <row r="445" spans="1:10" x14ac:dyDescent="0.25">
      <c r="A445" s="174" t="s">
        <v>163</v>
      </c>
      <c r="B445" s="174">
        <v>247012</v>
      </c>
      <c r="C445" s="174">
        <v>1013</v>
      </c>
      <c r="D445" s="174">
        <v>282</v>
      </c>
      <c r="E445" s="174">
        <v>603</v>
      </c>
      <c r="F445" s="174">
        <v>133.88999999999999</v>
      </c>
      <c r="G445" s="174">
        <v>1966</v>
      </c>
      <c r="H445" s="174">
        <v>50.890909999999998</v>
      </c>
      <c r="I445" s="174">
        <v>44.605069999999998</v>
      </c>
      <c r="J445" s="174">
        <v>9.2307699999999997</v>
      </c>
    </row>
    <row r="446" spans="1:10" x14ac:dyDescent="0.25">
      <c r="A446" s="174" t="s">
        <v>163</v>
      </c>
      <c r="B446" s="174">
        <v>247581</v>
      </c>
      <c r="C446" s="174">
        <v>1010</v>
      </c>
      <c r="D446" s="174">
        <v>284</v>
      </c>
      <c r="E446" s="174">
        <v>601</v>
      </c>
      <c r="F446" s="174">
        <v>133.88</v>
      </c>
      <c r="G446" s="174">
        <v>1966</v>
      </c>
      <c r="H446" s="174">
        <v>50.9</v>
      </c>
      <c r="I446" s="174">
        <v>44.587179999999996</v>
      </c>
      <c r="J446" s="174">
        <v>9.2307699999999997</v>
      </c>
    </row>
    <row r="447" spans="1:10" x14ac:dyDescent="0.25">
      <c r="A447" s="174" t="s">
        <v>163</v>
      </c>
      <c r="B447" s="174">
        <v>248151</v>
      </c>
      <c r="C447" s="174">
        <v>1013</v>
      </c>
      <c r="D447" s="174">
        <v>282</v>
      </c>
      <c r="E447" s="174">
        <v>603</v>
      </c>
      <c r="F447" s="174">
        <v>133.88</v>
      </c>
      <c r="G447" s="174">
        <v>1966</v>
      </c>
      <c r="H447" s="174">
        <v>50.890909999999998</v>
      </c>
      <c r="I447" s="174">
        <v>44.596130000000002</v>
      </c>
      <c r="J447" s="174">
        <v>9.2307699999999997</v>
      </c>
    </row>
    <row r="448" spans="1:10" x14ac:dyDescent="0.25">
      <c r="A448" s="174" t="s">
        <v>163</v>
      </c>
      <c r="B448" s="174">
        <v>248720</v>
      </c>
      <c r="C448" s="174">
        <v>1012</v>
      </c>
      <c r="D448" s="174">
        <v>283</v>
      </c>
      <c r="E448" s="174">
        <v>602</v>
      </c>
      <c r="F448" s="174">
        <v>133.88</v>
      </c>
      <c r="G448" s="174">
        <v>1965</v>
      </c>
      <c r="H448" s="174">
        <v>50.890909999999998</v>
      </c>
      <c r="I448" s="174">
        <v>44.596130000000002</v>
      </c>
      <c r="J448" s="174">
        <v>8.6538500000000003</v>
      </c>
    </row>
    <row r="449" spans="1:10" x14ac:dyDescent="0.25">
      <c r="A449" s="174" t="s">
        <v>163</v>
      </c>
      <c r="B449" s="174">
        <v>249288</v>
      </c>
      <c r="C449" s="174">
        <v>1012</v>
      </c>
      <c r="D449" s="174">
        <v>283</v>
      </c>
      <c r="E449" s="174">
        <v>602</v>
      </c>
      <c r="F449" s="174">
        <v>133.88</v>
      </c>
      <c r="G449" s="174">
        <v>1966</v>
      </c>
      <c r="H449" s="174">
        <v>50.890909999999998</v>
      </c>
      <c r="I449" s="174">
        <v>44.596130000000002</v>
      </c>
      <c r="J449" s="174">
        <v>9.2307699999999997</v>
      </c>
    </row>
    <row r="450" spans="1:10" x14ac:dyDescent="0.25">
      <c r="A450" s="174" t="s">
        <v>163</v>
      </c>
      <c r="B450" s="174">
        <v>249856</v>
      </c>
      <c r="C450" s="174">
        <v>1014</v>
      </c>
      <c r="D450" s="174">
        <v>281</v>
      </c>
      <c r="E450" s="174">
        <v>603</v>
      </c>
      <c r="F450" s="174">
        <v>133.87</v>
      </c>
      <c r="G450" s="174">
        <v>1967</v>
      </c>
      <c r="H450" s="174">
        <v>50.890909999999998</v>
      </c>
      <c r="I450" s="174">
        <v>44.605069999999998</v>
      </c>
      <c r="J450" s="174">
        <v>9.8076899999999991</v>
      </c>
    </row>
    <row r="451" spans="1:10" x14ac:dyDescent="0.25">
      <c r="A451" s="174" t="s">
        <v>163</v>
      </c>
      <c r="B451" s="174">
        <v>250421</v>
      </c>
      <c r="C451" s="174">
        <v>1000</v>
      </c>
      <c r="D451" s="174">
        <v>293</v>
      </c>
      <c r="E451" s="174">
        <v>603</v>
      </c>
      <c r="F451" s="174">
        <v>133.87</v>
      </c>
      <c r="G451" s="174">
        <v>1966</v>
      </c>
      <c r="H451" s="174">
        <v>50.9</v>
      </c>
      <c r="I451" s="174">
        <v>44.605069999999998</v>
      </c>
      <c r="J451" s="174">
        <v>9.2307699999999997</v>
      </c>
    </row>
    <row r="452" spans="1:10" x14ac:dyDescent="0.25">
      <c r="A452" s="174" t="s">
        <v>163</v>
      </c>
      <c r="B452" s="174">
        <v>250987</v>
      </c>
      <c r="C452" s="174">
        <v>1012</v>
      </c>
      <c r="D452" s="174">
        <v>283</v>
      </c>
      <c r="E452" s="174">
        <v>602</v>
      </c>
      <c r="F452" s="174">
        <v>133.87</v>
      </c>
      <c r="G452" s="174">
        <v>1967</v>
      </c>
      <c r="H452" s="174">
        <v>50.890909999999998</v>
      </c>
      <c r="I452" s="174">
        <v>44.596130000000002</v>
      </c>
      <c r="J452" s="174">
        <v>9.8076899999999991</v>
      </c>
    </row>
    <row r="453" spans="1:10" x14ac:dyDescent="0.25">
      <c r="A453" s="174" t="s">
        <v>163</v>
      </c>
      <c r="B453" s="174">
        <v>251553</v>
      </c>
      <c r="C453" s="174">
        <v>1017</v>
      </c>
      <c r="D453" s="174">
        <v>278</v>
      </c>
      <c r="E453" s="174">
        <v>602</v>
      </c>
      <c r="F453" s="174">
        <v>133.87</v>
      </c>
      <c r="G453" s="174">
        <v>1967</v>
      </c>
      <c r="H453" s="174">
        <v>50.890909999999998</v>
      </c>
      <c r="I453" s="174">
        <v>44.596130000000002</v>
      </c>
      <c r="J453" s="174">
        <v>9.8076899999999991</v>
      </c>
    </row>
    <row r="454" spans="1:10" x14ac:dyDescent="0.25">
      <c r="A454" s="174" t="s">
        <v>163</v>
      </c>
      <c r="B454" s="174">
        <v>252117</v>
      </c>
      <c r="C454" s="174">
        <v>1012</v>
      </c>
      <c r="D454" s="174">
        <v>284</v>
      </c>
      <c r="E454" s="174">
        <v>602</v>
      </c>
      <c r="F454" s="174">
        <v>133.87</v>
      </c>
      <c r="G454" s="174">
        <v>1967</v>
      </c>
      <c r="H454" s="174">
        <v>50.886360000000003</v>
      </c>
      <c r="I454" s="174">
        <v>44.596130000000002</v>
      </c>
      <c r="J454" s="174">
        <v>9.8076899999999991</v>
      </c>
    </row>
    <row r="455" spans="1:10" x14ac:dyDescent="0.25">
      <c r="B455" s="174">
        <v>252681</v>
      </c>
      <c r="C455" s="174">
        <v>1020</v>
      </c>
      <c r="D455" s="174">
        <v>274</v>
      </c>
      <c r="E455" s="174">
        <v>601</v>
      </c>
      <c r="F455" s="174">
        <v>133.86000000000001</v>
      </c>
      <c r="G455" s="174">
        <v>1967</v>
      </c>
      <c r="H455" s="174">
        <v>50.895449999999997</v>
      </c>
      <c r="I455" s="174">
        <v>44.587179999999996</v>
      </c>
      <c r="J455" s="174">
        <v>9.8076899999999991</v>
      </c>
    </row>
    <row r="574" spans="10:10" x14ac:dyDescent="0.25">
      <c r="J574" s="3"/>
    </row>
    <row r="575" spans="10:10" x14ac:dyDescent="0.25">
      <c r="J575" s="3"/>
    </row>
    <row r="576" spans="10:10" x14ac:dyDescent="0.25">
      <c r="J576" s="3"/>
    </row>
    <row r="577" spans="10:10" x14ac:dyDescent="0.25">
      <c r="J577" s="3"/>
    </row>
    <row r="578" spans="10:10" x14ac:dyDescent="0.25">
      <c r="J578" s="3"/>
    </row>
    <row r="579" spans="10:10" x14ac:dyDescent="0.25">
      <c r="J579" s="3"/>
    </row>
    <row r="580" spans="10:10" x14ac:dyDescent="0.25">
      <c r="J580" s="3"/>
    </row>
    <row r="581" spans="10:10" x14ac:dyDescent="0.25">
      <c r="J581" s="3"/>
    </row>
    <row r="582" spans="10:10" x14ac:dyDescent="0.25">
      <c r="J582" s="3"/>
    </row>
    <row r="583" spans="10:10" x14ac:dyDescent="0.25">
      <c r="J583" s="3"/>
    </row>
    <row r="584" spans="10:10" x14ac:dyDescent="0.25">
      <c r="J584" s="3"/>
    </row>
    <row r="585" spans="10:10" x14ac:dyDescent="0.25">
      <c r="J585" s="3"/>
    </row>
    <row r="586" spans="10:10" x14ac:dyDescent="0.25">
      <c r="J586" s="3"/>
    </row>
    <row r="587" spans="10:10" x14ac:dyDescent="0.25">
      <c r="J587" s="3"/>
    </row>
    <row r="588" spans="10:10" x14ac:dyDescent="0.25">
      <c r="J588" s="3"/>
    </row>
    <row r="589" spans="10:10" x14ac:dyDescent="0.25">
      <c r="J589" s="3"/>
    </row>
    <row r="590" spans="10:10" x14ac:dyDescent="0.25">
      <c r="J590" s="3"/>
    </row>
    <row r="591" spans="10:10" x14ac:dyDescent="0.25">
      <c r="J591" s="3"/>
    </row>
    <row r="592" spans="10:10" x14ac:dyDescent="0.25">
      <c r="J592" s="3"/>
    </row>
    <row r="593" spans="10:10" x14ac:dyDescent="0.25">
      <c r="J593" s="3"/>
    </row>
    <row r="594" spans="10:10" x14ac:dyDescent="0.25">
      <c r="J594" s="3"/>
    </row>
    <row r="595" spans="10:10" x14ac:dyDescent="0.25">
      <c r="J595" s="3"/>
    </row>
    <row r="596" spans="10:10" x14ac:dyDescent="0.25">
      <c r="J596" s="3"/>
    </row>
    <row r="597" spans="10:10" x14ac:dyDescent="0.25">
      <c r="J597" s="3"/>
    </row>
    <row r="598" spans="10:10" x14ac:dyDescent="0.25">
      <c r="J598" s="3"/>
    </row>
    <row r="599" spans="10:10" x14ac:dyDescent="0.25">
      <c r="J599" s="3"/>
    </row>
    <row r="600" spans="10:10" x14ac:dyDescent="0.25">
      <c r="J600" s="3"/>
    </row>
    <row r="601" spans="10:10" x14ac:dyDescent="0.25">
      <c r="J601" s="3"/>
    </row>
    <row r="602" spans="10:10" x14ac:dyDescent="0.25">
      <c r="J602" s="3"/>
    </row>
    <row r="603" spans="10:10" x14ac:dyDescent="0.25">
      <c r="J603" s="3"/>
    </row>
    <row r="604" spans="10:10" x14ac:dyDescent="0.25">
      <c r="J604" s="3"/>
    </row>
    <row r="605" spans="10:10" x14ac:dyDescent="0.25">
      <c r="J605" s="3"/>
    </row>
    <row r="606" spans="10:10" x14ac:dyDescent="0.25">
      <c r="J606" s="3"/>
    </row>
    <row r="607" spans="10:10" x14ac:dyDescent="0.25">
      <c r="J607" s="3"/>
    </row>
    <row r="608" spans="10:10" x14ac:dyDescent="0.25">
      <c r="J608" s="3"/>
    </row>
    <row r="609" spans="10:10" x14ac:dyDescent="0.25">
      <c r="J609" s="3"/>
    </row>
    <row r="610" spans="10:10" x14ac:dyDescent="0.25">
      <c r="J610" s="3"/>
    </row>
    <row r="611" spans="10:10" x14ac:dyDescent="0.25">
      <c r="J611" s="3"/>
    </row>
    <row r="612" spans="10:10" x14ac:dyDescent="0.25">
      <c r="J612" s="3"/>
    </row>
    <row r="613" spans="10:10" x14ac:dyDescent="0.25">
      <c r="J613" s="3"/>
    </row>
    <row r="614" spans="10:10" x14ac:dyDescent="0.25">
      <c r="J614" s="3"/>
    </row>
    <row r="615" spans="10:10" x14ac:dyDescent="0.25">
      <c r="J615" s="3"/>
    </row>
    <row r="616" spans="10:10" x14ac:dyDescent="0.25">
      <c r="J616" s="3"/>
    </row>
    <row r="617" spans="10:10" x14ac:dyDescent="0.25">
      <c r="J617" s="3"/>
    </row>
    <row r="618" spans="10:10" x14ac:dyDescent="0.25">
      <c r="J618" s="3"/>
    </row>
    <row r="619" spans="10:10" x14ac:dyDescent="0.25">
      <c r="J619" s="3"/>
    </row>
    <row r="620" spans="10:10" x14ac:dyDescent="0.25">
      <c r="J620" s="3"/>
    </row>
    <row r="621" spans="10:10" x14ac:dyDescent="0.25">
      <c r="J621" s="3"/>
    </row>
    <row r="622" spans="10:10" x14ac:dyDescent="0.25">
      <c r="J622" s="3"/>
    </row>
    <row r="623" spans="10:10" x14ac:dyDescent="0.25">
      <c r="J623" s="3"/>
    </row>
    <row r="624" spans="10:10" x14ac:dyDescent="0.25">
      <c r="J624" s="3"/>
    </row>
    <row r="625" spans="10:10" x14ac:dyDescent="0.25">
      <c r="J625" s="3"/>
    </row>
    <row r="626" spans="10:10" x14ac:dyDescent="0.25">
      <c r="J626" s="3"/>
    </row>
    <row r="627" spans="10:10" x14ac:dyDescent="0.25">
      <c r="J627" s="3"/>
    </row>
    <row r="628" spans="10:10" x14ac:dyDescent="0.25">
      <c r="J628" s="3"/>
    </row>
    <row r="629" spans="10:10" x14ac:dyDescent="0.25">
      <c r="J629" s="3"/>
    </row>
    <row r="630" spans="10:10" x14ac:dyDescent="0.25">
      <c r="J630" s="3"/>
    </row>
    <row r="631" spans="10:10" x14ac:dyDescent="0.25">
      <c r="J631" s="3"/>
    </row>
    <row r="632" spans="10:10" x14ac:dyDescent="0.25">
      <c r="J632" s="3"/>
    </row>
    <row r="633" spans="10:10" x14ac:dyDescent="0.25">
      <c r="J633" s="3"/>
    </row>
    <row r="634" spans="10:10" x14ac:dyDescent="0.25">
      <c r="J634" s="3"/>
    </row>
    <row r="635" spans="10:10" x14ac:dyDescent="0.25">
      <c r="J635" s="3"/>
    </row>
    <row r="636" spans="10:10" x14ac:dyDescent="0.25">
      <c r="J636" s="3"/>
    </row>
    <row r="637" spans="10:10" x14ac:dyDescent="0.25">
      <c r="J637" s="3"/>
    </row>
    <row r="638" spans="10:10" x14ac:dyDescent="0.25">
      <c r="J638" s="3"/>
    </row>
    <row r="639" spans="10:10" x14ac:dyDescent="0.25">
      <c r="J639" s="3"/>
    </row>
    <row r="640" spans="10:10" x14ac:dyDescent="0.25">
      <c r="J640" s="3"/>
    </row>
    <row r="641" spans="10:10" x14ac:dyDescent="0.25">
      <c r="J641" s="3"/>
    </row>
    <row r="642" spans="10:10" x14ac:dyDescent="0.25">
      <c r="J642" s="3"/>
    </row>
    <row r="643" spans="10:10" x14ac:dyDescent="0.25">
      <c r="J643" s="3"/>
    </row>
    <row r="644" spans="10:10" x14ac:dyDescent="0.25">
      <c r="J644" s="3"/>
    </row>
    <row r="645" spans="10:10" x14ac:dyDescent="0.25">
      <c r="J645" s="3"/>
    </row>
    <row r="646" spans="10:10" x14ac:dyDescent="0.25">
      <c r="J646" s="3"/>
    </row>
    <row r="647" spans="10:10" x14ac:dyDescent="0.25">
      <c r="J647" s="3"/>
    </row>
    <row r="648" spans="10:10" x14ac:dyDescent="0.25">
      <c r="J648" s="3"/>
    </row>
    <row r="649" spans="10:10" x14ac:dyDescent="0.25">
      <c r="J649" s="3"/>
    </row>
    <row r="650" spans="10:10" x14ac:dyDescent="0.25">
      <c r="J650" s="3"/>
    </row>
    <row r="651" spans="10:10" x14ac:dyDescent="0.25">
      <c r="J651" s="3"/>
    </row>
    <row r="652" spans="10:10" x14ac:dyDescent="0.25">
      <c r="J652" s="3"/>
    </row>
    <row r="653" spans="10:10" x14ac:dyDescent="0.25">
      <c r="J653" s="3"/>
    </row>
    <row r="654" spans="10:10" x14ac:dyDescent="0.25">
      <c r="J654" s="3"/>
    </row>
    <row r="655" spans="10:10" x14ac:dyDescent="0.25">
      <c r="J655" s="3"/>
    </row>
    <row r="656" spans="10:10" x14ac:dyDescent="0.25">
      <c r="J656" s="3"/>
    </row>
    <row r="657" spans="10:10" x14ac:dyDescent="0.25">
      <c r="J657" s="3"/>
    </row>
    <row r="658" spans="10:10" x14ac:dyDescent="0.25">
      <c r="J658" s="3"/>
    </row>
    <row r="659" spans="10:10" x14ac:dyDescent="0.25">
      <c r="J659" s="3"/>
    </row>
    <row r="660" spans="10:10" x14ac:dyDescent="0.25">
      <c r="J660" s="3"/>
    </row>
    <row r="661" spans="10:10" x14ac:dyDescent="0.25">
      <c r="J661" s="3"/>
    </row>
    <row r="662" spans="10:10" x14ac:dyDescent="0.25">
      <c r="J662" s="3"/>
    </row>
    <row r="663" spans="10:10" x14ac:dyDescent="0.25">
      <c r="J663" s="3"/>
    </row>
    <row r="664" spans="10:10" x14ac:dyDescent="0.25">
      <c r="J664" s="3"/>
    </row>
    <row r="665" spans="10:10" x14ac:dyDescent="0.25">
      <c r="J665" s="3"/>
    </row>
    <row r="666" spans="10:10" x14ac:dyDescent="0.25">
      <c r="J666" s="3"/>
    </row>
    <row r="667" spans="10:10" x14ac:dyDescent="0.25">
      <c r="J667" s="3"/>
    </row>
    <row r="668" spans="10:10" x14ac:dyDescent="0.25">
      <c r="J668" s="3"/>
    </row>
    <row r="669" spans="10:10" x14ac:dyDescent="0.25">
      <c r="J669" s="3"/>
    </row>
    <row r="670" spans="10:10" x14ac:dyDescent="0.25">
      <c r="J670" s="3"/>
    </row>
    <row r="671" spans="10:10" x14ac:dyDescent="0.25">
      <c r="J671" s="3"/>
    </row>
    <row r="672" spans="10:10" x14ac:dyDescent="0.25">
      <c r="J672" s="3"/>
    </row>
    <row r="673" spans="10:10" x14ac:dyDescent="0.25">
      <c r="J673" s="3"/>
    </row>
    <row r="674" spans="10:10" x14ac:dyDescent="0.25">
      <c r="J674" s="3"/>
    </row>
    <row r="675" spans="10:10" x14ac:dyDescent="0.25">
      <c r="J675" s="3"/>
    </row>
    <row r="676" spans="10:10" x14ac:dyDescent="0.25">
      <c r="J676" s="3"/>
    </row>
    <row r="677" spans="10:10" x14ac:dyDescent="0.25">
      <c r="J677" s="3"/>
    </row>
    <row r="678" spans="10:10" x14ac:dyDescent="0.25">
      <c r="J678" s="3"/>
    </row>
    <row r="679" spans="10:10" x14ac:dyDescent="0.25">
      <c r="J679" s="3"/>
    </row>
    <row r="680" spans="10:10" x14ac:dyDescent="0.25">
      <c r="J680" s="3"/>
    </row>
    <row r="681" spans="10:10" x14ac:dyDescent="0.25">
      <c r="J681" s="3"/>
    </row>
    <row r="682" spans="10:10" x14ac:dyDescent="0.25">
      <c r="J682" s="3"/>
    </row>
    <row r="683" spans="10:10" x14ac:dyDescent="0.25">
      <c r="J683" s="3"/>
    </row>
    <row r="684" spans="10:10" x14ac:dyDescent="0.25">
      <c r="J684" s="3"/>
    </row>
    <row r="685" spans="10:10" x14ac:dyDescent="0.25">
      <c r="J685" s="3"/>
    </row>
    <row r="686" spans="10:10" x14ac:dyDescent="0.25">
      <c r="J686" s="3"/>
    </row>
    <row r="687" spans="10:10" x14ac:dyDescent="0.25">
      <c r="J687" s="3"/>
    </row>
    <row r="688" spans="10:10" x14ac:dyDescent="0.25">
      <c r="J688" s="3"/>
    </row>
    <row r="689" spans="10:10" x14ac:dyDescent="0.25">
      <c r="J689" s="3"/>
    </row>
    <row r="690" spans="10:10" x14ac:dyDescent="0.25">
      <c r="J690" s="3"/>
    </row>
    <row r="691" spans="10:10" x14ac:dyDescent="0.25">
      <c r="J691" s="3"/>
    </row>
    <row r="692" spans="10:10" x14ac:dyDescent="0.25">
      <c r="J692" s="3"/>
    </row>
    <row r="693" spans="10:10" x14ac:dyDescent="0.25">
      <c r="J693" s="3"/>
    </row>
    <row r="694" spans="10:10" x14ac:dyDescent="0.25">
      <c r="J694" s="3"/>
    </row>
    <row r="695" spans="10:10" x14ac:dyDescent="0.25">
      <c r="J695" s="3"/>
    </row>
    <row r="696" spans="10:10" x14ac:dyDescent="0.25">
      <c r="J696" s="3"/>
    </row>
    <row r="697" spans="10:10" x14ac:dyDescent="0.25">
      <c r="J697" s="3"/>
    </row>
    <row r="698" spans="10:10" x14ac:dyDescent="0.25">
      <c r="J698" s="3"/>
    </row>
    <row r="699" spans="10:10" x14ac:dyDescent="0.25">
      <c r="J699" s="3"/>
    </row>
    <row r="700" spans="10:10" x14ac:dyDescent="0.25">
      <c r="J700" s="3"/>
    </row>
    <row r="701" spans="10:10" x14ac:dyDescent="0.25">
      <c r="J701" s="3"/>
    </row>
    <row r="702" spans="10:10" x14ac:dyDescent="0.25">
      <c r="J702" s="3"/>
    </row>
    <row r="703" spans="10:10" x14ac:dyDescent="0.25">
      <c r="J703" s="3"/>
    </row>
    <row r="704" spans="10:10" x14ac:dyDescent="0.25">
      <c r="J704" s="3"/>
    </row>
    <row r="705" spans="10:10" x14ac:dyDescent="0.25">
      <c r="J705" s="3"/>
    </row>
    <row r="706" spans="10:10" x14ac:dyDescent="0.25">
      <c r="J706" s="3"/>
    </row>
    <row r="707" spans="10:10" x14ac:dyDescent="0.25">
      <c r="J707" s="3"/>
    </row>
    <row r="708" spans="10:10" x14ac:dyDescent="0.25">
      <c r="J708" s="3"/>
    </row>
    <row r="709" spans="10:10" x14ac:dyDescent="0.25">
      <c r="J709" s="3"/>
    </row>
    <row r="710" spans="10:10" x14ac:dyDescent="0.25">
      <c r="J710" s="3"/>
    </row>
    <row r="711" spans="10:10" x14ac:dyDescent="0.25">
      <c r="J711" s="3"/>
    </row>
    <row r="712" spans="10:10" x14ac:dyDescent="0.25">
      <c r="J712" s="3"/>
    </row>
    <row r="713" spans="10:10" x14ac:dyDescent="0.25">
      <c r="J713" s="3"/>
    </row>
    <row r="714" spans="10:10" x14ac:dyDescent="0.25">
      <c r="J714" s="3"/>
    </row>
    <row r="715" spans="10:10" x14ac:dyDescent="0.25">
      <c r="J715" s="3"/>
    </row>
    <row r="716" spans="10:10" x14ac:dyDescent="0.25">
      <c r="J716" s="3"/>
    </row>
    <row r="717" spans="10:10" x14ac:dyDescent="0.25">
      <c r="J717" s="3"/>
    </row>
    <row r="718" spans="10:10" x14ac:dyDescent="0.25">
      <c r="J718" s="3"/>
    </row>
    <row r="719" spans="10:10" x14ac:dyDescent="0.25">
      <c r="J719" s="3"/>
    </row>
    <row r="720" spans="10:10" x14ac:dyDescent="0.25">
      <c r="J720" s="3"/>
    </row>
    <row r="721" spans="10:10" x14ac:dyDescent="0.25">
      <c r="J721" s="3"/>
    </row>
    <row r="722" spans="10:10" x14ac:dyDescent="0.25">
      <c r="J722" s="3"/>
    </row>
    <row r="723" spans="10:10" x14ac:dyDescent="0.25">
      <c r="J723" s="3"/>
    </row>
    <row r="724" spans="10:10" x14ac:dyDescent="0.25">
      <c r="J724" s="3"/>
    </row>
    <row r="725" spans="10:10" x14ac:dyDescent="0.25">
      <c r="J725" s="3"/>
    </row>
    <row r="726" spans="10:10" x14ac:dyDescent="0.25">
      <c r="J726" s="3"/>
    </row>
    <row r="727" spans="10:10" x14ac:dyDescent="0.25">
      <c r="J727" s="3"/>
    </row>
    <row r="728" spans="10:10" x14ac:dyDescent="0.25">
      <c r="J728" s="3"/>
    </row>
    <row r="729" spans="10:10" x14ac:dyDescent="0.25">
      <c r="J729" s="3"/>
    </row>
    <row r="730" spans="10:10" x14ac:dyDescent="0.25">
      <c r="J730" s="3"/>
    </row>
    <row r="731" spans="10:10" x14ac:dyDescent="0.25">
      <c r="J731" s="3"/>
    </row>
    <row r="732" spans="10:10" x14ac:dyDescent="0.25">
      <c r="J732" s="3"/>
    </row>
    <row r="733" spans="10:10" x14ac:dyDescent="0.25">
      <c r="J733" s="3"/>
    </row>
    <row r="734" spans="10:10" x14ac:dyDescent="0.25">
      <c r="J734" s="3"/>
    </row>
    <row r="735" spans="10:10" x14ac:dyDescent="0.25">
      <c r="J735" s="3"/>
    </row>
    <row r="736" spans="10:10" x14ac:dyDescent="0.25">
      <c r="J736" s="3"/>
    </row>
    <row r="737" spans="10:10" x14ac:dyDescent="0.25">
      <c r="J737" s="3"/>
    </row>
    <row r="738" spans="10:10" x14ac:dyDescent="0.25">
      <c r="J738" s="3"/>
    </row>
    <row r="739" spans="10:10" x14ac:dyDescent="0.25">
      <c r="J739" s="3"/>
    </row>
    <row r="740" spans="10:10" x14ac:dyDescent="0.25">
      <c r="J740" s="3"/>
    </row>
    <row r="741" spans="10:10" x14ac:dyDescent="0.25">
      <c r="J741" s="3"/>
    </row>
    <row r="742" spans="10:10" x14ac:dyDescent="0.25">
      <c r="J742" s="3"/>
    </row>
    <row r="743" spans="10:10" x14ac:dyDescent="0.25">
      <c r="J743" s="3"/>
    </row>
    <row r="744" spans="10:10" x14ac:dyDescent="0.25">
      <c r="J744" s="3"/>
    </row>
    <row r="745" spans="10:10" x14ac:dyDescent="0.25">
      <c r="J745" s="3"/>
    </row>
    <row r="746" spans="10:10" x14ac:dyDescent="0.25">
      <c r="J746" s="3"/>
    </row>
    <row r="747" spans="10:10" x14ac:dyDescent="0.25">
      <c r="J747" s="3"/>
    </row>
    <row r="748" spans="10:10" x14ac:dyDescent="0.25">
      <c r="J748" s="3"/>
    </row>
    <row r="749" spans="10:10" x14ac:dyDescent="0.25">
      <c r="J749" s="3"/>
    </row>
    <row r="750" spans="10:10" x14ac:dyDescent="0.25">
      <c r="J750" s="3"/>
    </row>
    <row r="751" spans="10:10" x14ac:dyDescent="0.25">
      <c r="J751" s="3"/>
    </row>
    <row r="752" spans="10:10" x14ac:dyDescent="0.25">
      <c r="J752" s="3"/>
    </row>
    <row r="753" spans="10:10" x14ac:dyDescent="0.25">
      <c r="J753" s="3"/>
    </row>
    <row r="754" spans="10:10" x14ac:dyDescent="0.25">
      <c r="J754" s="3"/>
    </row>
    <row r="755" spans="10:10" x14ac:dyDescent="0.25">
      <c r="J755" s="3"/>
    </row>
    <row r="756" spans="10:10" x14ac:dyDescent="0.25">
      <c r="J756" s="3"/>
    </row>
    <row r="757" spans="10:10" x14ac:dyDescent="0.25">
      <c r="J757" s="3"/>
    </row>
    <row r="758" spans="10:10" x14ac:dyDescent="0.25">
      <c r="J758" s="3"/>
    </row>
    <row r="759" spans="10:10" x14ac:dyDescent="0.25">
      <c r="J759" s="3"/>
    </row>
    <row r="760" spans="10:10" x14ac:dyDescent="0.25">
      <c r="J760" s="3"/>
    </row>
    <row r="761" spans="10:10" x14ac:dyDescent="0.25">
      <c r="J761" s="3"/>
    </row>
    <row r="762" spans="10:10" x14ac:dyDescent="0.25">
      <c r="J762" s="3"/>
    </row>
    <row r="763" spans="10:10" x14ac:dyDescent="0.25">
      <c r="J763" s="3"/>
    </row>
    <row r="764" spans="10:10" x14ac:dyDescent="0.25">
      <c r="J764" s="3"/>
    </row>
    <row r="765" spans="10:10" x14ac:dyDescent="0.25">
      <c r="J765" s="3"/>
    </row>
    <row r="766" spans="10:10" x14ac:dyDescent="0.25">
      <c r="J766" s="3"/>
    </row>
    <row r="767" spans="10:10" x14ac:dyDescent="0.25">
      <c r="J767" s="3"/>
    </row>
    <row r="768" spans="10:10" x14ac:dyDescent="0.25">
      <c r="J768" s="3"/>
    </row>
    <row r="769" spans="10:10" x14ac:dyDescent="0.25">
      <c r="J769" s="3"/>
    </row>
    <row r="770" spans="10:10" x14ac:dyDescent="0.25">
      <c r="J770" s="3"/>
    </row>
    <row r="771" spans="10:10" x14ac:dyDescent="0.25">
      <c r="J771" s="3"/>
    </row>
    <row r="772" spans="10:10" x14ac:dyDescent="0.25">
      <c r="J772" s="3"/>
    </row>
    <row r="773" spans="10:10" x14ac:dyDescent="0.25">
      <c r="J773" s="3"/>
    </row>
    <row r="774" spans="10:10" x14ac:dyDescent="0.25">
      <c r="J774" s="3"/>
    </row>
    <row r="775" spans="10:10" x14ac:dyDescent="0.25">
      <c r="J775" s="3"/>
    </row>
    <row r="776" spans="10:10" x14ac:dyDescent="0.25">
      <c r="J776" s="3"/>
    </row>
    <row r="777" spans="10:10" x14ac:dyDescent="0.25">
      <c r="J777" s="3"/>
    </row>
    <row r="778" spans="10:10" x14ac:dyDescent="0.25">
      <c r="J778" s="3"/>
    </row>
    <row r="779" spans="10:10" x14ac:dyDescent="0.25">
      <c r="J779" s="3"/>
    </row>
    <row r="780" spans="10:10" x14ac:dyDescent="0.25">
      <c r="J780" s="3"/>
    </row>
    <row r="781" spans="10:10" x14ac:dyDescent="0.25">
      <c r="J781" s="3"/>
    </row>
    <row r="782" spans="10:10" x14ac:dyDescent="0.25">
      <c r="J782" s="3"/>
    </row>
    <row r="783" spans="10:10" x14ac:dyDescent="0.25">
      <c r="J783" s="3"/>
    </row>
    <row r="784" spans="10:10" x14ac:dyDescent="0.25">
      <c r="J784" s="3"/>
    </row>
    <row r="785" spans="10:10" x14ac:dyDescent="0.25">
      <c r="J785" s="3"/>
    </row>
    <row r="786" spans="10:10" x14ac:dyDescent="0.25">
      <c r="J786" s="3"/>
    </row>
    <row r="787" spans="10:10" x14ac:dyDescent="0.25">
      <c r="J787" s="3"/>
    </row>
    <row r="788" spans="10:10" x14ac:dyDescent="0.25">
      <c r="J788" s="3"/>
    </row>
    <row r="789" spans="10:10" x14ac:dyDescent="0.25">
      <c r="J789" s="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7</vt:i4>
      </vt:variant>
    </vt:vector>
  </HeadingPairs>
  <TitlesOfParts>
    <vt:vector size="17" baseType="lpstr">
      <vt:lpstr>Typosoil7</vt:lpstr>
      <vt:lpstr>Sample7</vt:lpstr>
      <vt:lpstr>Traitement7</vt:lpstr>
      <vt:lpstr>Potentiel7</vt:lpstr>
      <vt:lpstr>Typosoil8</vt:lpstr>
      <vt:lpstr>Sample8</vt:lpstr>
      <vt:lpstr>Traitement8</vt:lpstr>
      <vt:lpstr>Potentiel8</vt:lpstr>
      <vt:lpstr>Typosoil3</vt:lpstr>
      <vt:lpstr>Sample3</vt:lpstr>
      <vt:lpstr>Traitement3</vt:lpstr>
      <vt:lpstr>Potentiel3</vt:lpstr>
      <vt:lpstr>Typosoil5</vt:lpstr>
      <vt:lpstr>Sample5</vt:lpstr>
      <vt:lpstr>Traitement5</vt:lpstr>
      <vt:lpstr>Potentiel5</vt:lpstr>
      <vt:lpstr>Feuil1</vt:lpstr>
    </vt:vector>
  </TitlesOfParts>
  <Company>I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RD</dc:creator>
  <cp:lastModifiedBy>M. Erik BRAUDEAU</cp:lastModifiedBy>
  <dcterms:created xsi:type="dcterms:W3CDTF">2012-09-06T17:11:40Z</dcterms:created>
  <dcterms:modified xsi:type="dcterms:W3CDTF">2013-12-22T05:35:58Z</dcterms:modified>
</cp:coreProperties>
</file>